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0212"/>
  <workbookPr codeName="ThisWorkbook" defaultThemeVersion="124226"/>
  <mc:AlternateContent xmlns:mc="http://schemas.openxmlformats.org/markup-compatibility/2006">
    <mc:Choice Requires="x15">
      <x15ac:absPath xmlns:x15ac="http://schemas.microsoft.com/office/spreadsheetml/2010/11/ac" url="/Users/vsutliff/Desktop/"/>
    </mc:Choice>
  </mc:AlternateContent>
  <xr:revisionPtr revIDLastSave="0" documentId="13_ncr:1_{53F1955A-B29F-3E46-ABAE-646031170C15}" xr6:coauthVersionLast="47" xr6:coauthVersionMax="47" xr10:uidLastSave="{00000000-0000-0000-0000-000000000000}"/>
  <workbookProtection workbookAlgorithmName="SHA-512" workbookHashValue="u2fUDOVMaO/NR9CyTNTTtF7M3GPu3hJz1HrnWi/E9lYG7QVpyvHhz/D2TUilgYoJp3PBA5yvjZCMlHG1u9JW0Q==" workbookSaltValue="8ynU6TpoGn3VnRhGaD3xTg==" workbookSpinCount="100000" lockStructure="1"/>
  <bookViews>
    <workbookView xWindow="28920" yWindow="2420" windowWidth="28800" windowHeight="15860" activeTab="1" xr2:uid="{00000000-000D-0000-FFFF-FFFF00000000}"/>
  </bookViews>
  <sheets>
    <sheet name="Toplines" sheetId="1" r:id="rId1"/>
    <sheet name="Sample Summary" sheetId="3" r:id="rId2"/>
  </sheets>
  <definedNames>
    <definedName name="Analysis_Name" localSheetId="1">'Sample Summary'!$A$1</definedName>
    <definedName name="Analysis_Name">Toplines!$A$1</definedName>
    <definedName name="Crosstab_Description" localSheetId="1">'Sample Summary'!#REF!</definedName>
    <definedName name="Crosstab_Description">Toplines!#REF!</definedName>
    <definedName name="FilterInfoRange" localSheetId="1">'Sample Summary'!#REF!</definedName>
    <definedName name="FilterInfoRange">Toplines!#REF!</definedName>
    <definedName name="Heading_Begin" localSheetId="1">'Sample Summary'!$A$7</definedName>
    <definedName name="Heading_Begin">Toplines!$A$5</definedName>
    <definedName name="InfoRange" localSheetId="1">'Sample Summary'!$A$6</definedName>
    <definedName name="InfoRange">Toplines!$A$4</definedName>
    <definedName name="_xlnm.Print_Titles" localSheetId="1">'Sample Summary'!$7:$9</definedName>
    <definedName name="_xlnm.Print_Titles" localSheetId="0">Toplines!$5:$9</definedName>
    <definedName name="RebasingInfo" localSheetId="1">'Sample Summary'!#REF!</definedName>
    <definedName name="RebasingInfo">Toplines!#REF!</definedName>
  </definedNames>
  <calcPr calcId="125725"/>
</workbook>
</file>

<file path=xl/sharedStrings.xml><?xml version="1.0" encoding="utf-8"?>
<sst xmlns="http://schemas.openxmlformats.org/spreadsheetml/2006/main" count="113" uniqueCount="51">
  <si>
    <t>Region</t>
  </si>
  <si>
    <t>Total</t>
  </si>
  <si>
    <t>Male</t>
  </si>
  <si>
    <t>Female</t>
  </si>
  <si>
    <t>Maricopa</t>
  </si>
  <si>
    <t>Pima</t>
  </si>
  <si>
    <t>Other Counties</t>
  </si>
  <si>
    <t>18 to 34</t>
  </si>
  <si>
    <t>35 to 44</t>
  </si>
  <si>
    <t>45 to 54</t>
  </si>
  <si>
    <t>55 to 64</t>
  </si>
  <si>
    <t>65 or older</t>
  </si>
  <si>
    <t>REP</t>
  </si>
  <si>
    <t>DEM</t>
  </si>
  <si>
    <t>IND/Other</t>
  </si>
  <si>
    <t>White, Non-Hispanic</t>
  </si>
  <si>
    <t>Hispanic/Latino</t>
  </si>
  <si>
    <t>Additional Ethnicities</t>
  </si>
  <si>
    <t>Sample Size</t>
  </si>
  <si>
    <t>Extremely Confident</t>
  </si>
  <si>
    <t>Count</t>
  </si>
  <si>
    <t>Column %</t>
  </si>
  <si>
    <t>Moderately Confident</t>
  </si>
  <si>
    <t>Somewhat Confident</t>
  </si>
  <si>
    <t>Not too Confident</t>
  </si>
  <si>
    <t>Not confident at all</t>
  </si>
  <si>
    <t>While the election was not run perfectly, there is no credible evidence of voter fraud that was widespread enough to have changed the outcome of the election.</t>
  </si>
  <si>
    <t>Evidence has been uncovered which shows that the election was stolen from Kari Lake when the media and election officials called the election for Katie Hobbs.</t>
  </si>
  <si>
    <t>How confident are you in the integrity of elections in Arizona, in general?</t>
  </si>
  <si>
    <t>After the 2022 midterm election in Arizona, there were a series of court cases to determine whether the election was administered in compliance with county, state, and federal law. How confident are you that the 2022 midterm elections in Arizona were administered fairly?</t>
  </si>
  <si>
    <t>Which of the following statements is closer to your opinion of Arizona’s 2022 Gubernatorial Election results, even if neither matches your beliefs exactly?</t>
  </si>
  <si>
    <t xml:space="preserve">Gender </t>
  </si>
  <si>
    <t xml:space="preserve">Age </t>
  </si>
  <si>
    <t xml:space="preserve">Party </t>
  </si>
  <si>
    <t xml:space="preserve">Ethnicity </t>
  </si>
  <si>
    <t>Weight Variable = Arizona Registered Voters</t>
  </si>
  <si>
    <t>Survey Conducted on January 31st - Febuary 9th, 2023</t>
  </si>
  <si>
    <t>1000 Arizona Registered Voters with a MoE +/- 3.10% , Online, opt-in</t>
  </si>
  <si>
    <t>*Totals may not sum 100% due to rounding</t>
  </si>
  <si>
    <t>Arizona Public Opinion Pulse (AZPOP) - 2022 Midterm Election Integrity</t>
  </si>
  <si>
    <t>Arizona Public Opinion Pulse (AZPOP) - State of the GOP</t>
  </si>
  <si>
    <t xml:space="preserve"> (&amp; others)</t>
  </si>
  <si>
    <t>Gender</t>
  </si>
  <si>
    <t>Age</t>
  </si>
  <si>
    <t>Party Combined</t>
  </si>
  <si>
    <t>Ethnicity</t>
  </si>
  <si>
    <t>Educational Attainment</t>
  </si>
  <si>
    <t>HS or Less</t>
  </si>
  <si>
    <t>Some College</t>
  </si>
  <si>
    <t>College Grad</t>
  </si>
  <si>
    <t>Post-gra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5" x14ac:knownFonts="1">
    <font>
      <sz val="10"/>
      <name val="Arial"/>
    </font>
    <font>
      <sz val="8"/>
      <name val="Arial"/>
      <family val="2"/>
    </font>
    <font>
      <b/>
      <sz val="10"/>
      <name val="Arial"/>
      <family val="2"/>
    </font>
    <font>
      <sz val="9"/>
      <name val="Arial"/>
      <family val="2"/>
      <charset val="204"/>
    </font>
    <font>
      <sz val="8"/>
      <name val="Arial"/>
      <family val="2"/>
    </font>
    <font>
      <sz val="8"/>
      <name val="Verdana"/>
      <family val="2"/>
    </font>
    <font>
      <b/>
      <sz val="8"/>
      <color rgb="FF333333"/>
      <name val="Arial"/>
      <family val="2"/>
    </font>
    <font>
      <b/>
      <sz val="8"/>
      <color rgb="FF333333"/>
      <name val="Arial"/>
      <family val="2"/>
    </font>
    <font>
      <b/>
      <sz val="8"/>
      <color rgb="FF000000"/>
      <name val="Arial"/>
      <family val="2"/>
    </font>
    <font>
      <b/>
      <sz val="8"/>
      <color rgb="FF000000"/>
      <name val="Arial"/>
      <family val="2"/>
    </font>
    <font>
      <sz val="8"/>
      <name val="Arial"/>
      <family val="2"/>
    </font>
    <font>
      <sz val="8"/>
      <color rgb="FF000000"/>
      <name val="Arial"/>
      <family val="2"/>
    </font>
    <font>
      <b/>
      <sz val="8"/>
      <name val="Arial"/>
      <family val="2"/>
    </font>
    <font>
      <sz val="10"/>
      <name val="Arial"/>
      <family val="2"/>
    </font>
    <font>
      <sz val="9"/>
      <name val="Arial"/>
      <family val="2"/>
    </font>
  </fonts>
  <fills count="8">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999999"/>
        <bgColor indexed="64"/>
      </patternFill>
    </fill>
    <fill>
      <patternFill patternType="solid">
        <fgColor rgb="FFFFFFFF"/>
        <bgColor rgb="FF000000"/>
      </patternFill>
    </fill>
    <fill>
      <patternFill patternType="solid">
        <fgColor theme="0"/>
        <bgColor indexed="64"/>
      </patternFill>
    </fill>
  </fills>
  <borders count="34">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right/>
      <top/>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diagonalDown="1">
      <left style="thin">
        <color indexed="9"/>
      </left>
      <right style="thin">
        <color indexed="9"/>
      </right>
      <top/>
      <bottom/>
      <diagonal/>
    </border>
    <border diagonalDown="1">
      <left style="thin">
        <color indexed="9"/>
      </left>
      <right style="thin">
        <color indexed="9"/>
      </right>
      <top/>
      <bottom style="thin">
        <color indexed="9"/>
      </bottom>
      <diagonal/>
    </border>
    <border>
      <left style="medium">
        <color rgb="FFFFFFFF"/>
      </left>
      <right style="medium">
        <color rgb="FFFFFFFF"/>
      </right>
      <top style="medium">
        <color rgb="FFFFFFFF"/>
      </top>
      <bottom style="medium">
        <color rgb="FFFFFFFF"/>
      </bottom>
      <diagonal/>
    </border>
    <border diagonalDown="1">
      <left style="thin">
        <color indexed="9"/>
      </left>
      <right/>
      <top style="medium">
        <color rgb="FFFFFFFF"/>
      </top>
      <bottom style="thin">
        <color indexed="9"/>
      </bottom>
      <diagonal/>
    </border>
    <border diagonalDown="1">
      <left/>
      <right/>
      <top style="medium">
        <color rgb="FFFFFFFF"/>
      </top>
      <bottom style="thin">
        <color indexed="9"/>
      </bottom>
      <diagonal/>
    </border>
    <border diagonalDown="1">
      <left/>
      <right style="thin">
        <color indexed="9"/>
      </right>
      <top style="medium">
        <color rgb="FFFFFFFF"/>
      </top>
      <bottom style="thin">
        <color indexed="9"/>
      </bottom>
      <diagonal/>
    </border>
    <border>
      <left/>
      <right/>
      <top style="medium">
        <color indexed="9"/>
      </top>
      <bottom/>
      <diagonal/>
    </border>
    <border diagonalDown="1">
      <left style="thin">
        <color indexed="9"/>
      </left>
      <right style="thin">
        <color indexed="9"/>
      </right>
      <top/>
      <bottom style="medium">
        <color indexed="9"/>
      </bottom>
      <diagonal/>
    </border>
    <border>
      <left/>
      <right/>
      <top/>
      <bottom style="medium">
        <color indexed="9"/>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style="thin">
        <color rgb="FFFFFFFF"/>
      </bottom>
      <diagonal/>
    </border>
    <border diagonalDown="1">
      <left style="medium">
        <color rgb="FFFFFFFF"/>
      </left>
      <right style="thin">
        <color rgb="FFFFFFFF"/>
      </right>
      <top style="thin">
        <color rgb="FFFFFFFF"/>
      </top>
      <bottom/>
      <diagonal/>
    </border>
    <border diagonalDown="1">
      <left style="medium">
        <color indexed="9"/>
      </left>
      <right style="thin">
        <color indexed="9"/>
      </right>
      <top/>
      <bottom/>
      <diagonal/>
    </border>
    <border diagonalDown="1">
      <left style="medium">
        <color indexed="9"/>
      </left>
      <right style="thin">
        <color indexed="9"/>
      </right>
      <top/>
      <bottom style="thin">
        <color indexed="9"/>
      </bottom>
      <diagonal/>
    </border>
    <border diagonalDown="1">
      <left style="medium">
        <color indexed="9"/>
      </left>
      <right style="thin">
        <color indexed="9"/>
      </right>
      <top/>
      <bottom style="medium">
        <color indexed="9"/>
      </bottom>
      <diagonal/>
    </border>
    <border>
      <left/>
      <right style="medium">
        <color indexed="9"/>
      </right>
      <top style="medium">
        <color indexed="9"/>
      </top>
      <bottom/>
      <diagonal/>
    </border>
    <border>
      <left/>
      <right style="medium">
        <color indexed="9"/>
      </right>
      <top/>
      <bottom/>
      <diagonal/>
    </border>
    <border>
      <left/>
      <right style="medium">
        <color indexed="9"/>
      </right>
      <top/>
      <bottom style="medium">
        <color indexed="9"/>
      </bottom>
      <diagonal/>
    </border>
    <border>
      <left style="medium">
        <color rgb="FFFFFFFF"/>
      </left>
      <right/>
      <top/>
      <bottom/>
      <diagonal/>
    </border>
    <border diagonalDown="1">
      <left style="thin">
        <color rgb="FFFFFFFF"/>
      </left>
      <right style="medium">
        <color rgb="FFFFFFFF"/>
      </right>
      <top style="medium">
        <color rgb="FFFFFFFF"/>
      </top>
      <bottom style="thin">
        <color rgb="FFFFFFFF"/>
      </bottom>
      <diagonal/>
    </border>
    <border diagonalDown="1">
      <left style="thin">
        <color rgb="FFFFFFFF"/>
      </left>
      <right style="medium">
        <color rgb="FFFFFFFF"/>
      </right>
      <top style="thin">
        <color rgb="FFFFFFFF"/>
      </top>
      <bottom/>
      <diagonal/>
    </border>
    <border diagonalDown="1">
      <left style="thin">
        <color indexed="9"/>
      </left>
      <right style="medium">
        <color indexed="9"/>
      </right>
      <top/>
      <bottom style="thin">
        <color indexed="9"/>
      </bottom>
      <diagonal/>
    </border>
    <border diagonalDown="1">
      <left/>
      <right style="medium">
        <color indexed="9"/>
      </right>
      <top style="thin">
        <color rgb="FFFFFFFF"/>
      </top>
      <bottom style="thin">
        <color indexed="9"/>
      </bottom>
      <diagonal/>
    </border>
    <border diagonalDown="1">
      <left style="thin">
        <color rgb="FFFFFFFF"/>
      </left>
      <right style="medium">
        <color rgb="FFFFFFFF"/>
      </right>
      <top style="thin">
        <color rgb="FFFFFFFF"/>
      </top>
      <bottom style="thin">
        <color rgb="FFFFFFFF"/>
      </bottom>
      <diagonal/>
    </border>
    <border diagonalDown="1">
      <left style="medium">
        <color rgb="FFFFFFFF"/>
      </left>
      <right style="thin">
        <color rgb="FFFFFFFF"/>
      </right>
      <top style="thin">
        <color rgb="FFFFFFFF"/>
      </top>
      <bottom style="medium">
        <color rgb="FFFFFFFF"/>
      </bottom>
      <diagonal/>
    </border>
    <border diagonalDown="1">
      <left style="thin">
        <color rgb="FFFFFFFF"/>
      </left>
      <right style="medium">
        <color rgb="FFFFFFFF"/>
      </right>
      <top style="thin">
        <color rgb="FFFFFFFF"/>
      </top>
      <bottom style="medium">
        <color rgb="FFFFFFFF"/>
      </bottom>
      <diagonal/>
    </border>
  </borders>
  <cellStyleXfs count="15">
    <xf numFmtId="0" fontId="0" fillId="0" borderId="0"/>
    <xf numFmtId="49" fontId="2" fillId="0" borderId="0"/>
    <xf numFmtId="0" fontId="5" fillId="2" borderId="0">
      <alignment horizontal="center"/>
    </xf>
    <xf numFmtId="0" fontId="7" fillId="3" borderId="1">
      <alignment horizontal="center"/>
    </xf>
    <xf numFmtId="0" fontId="7" fillId="3" borderId="1">
      <alignment horizontal="right"/>
    </xf>
    <xf numFmtId="0" fontId="9" fillId="3" borderId="1"/>
    <xf numFmtId="0" fontId="10" fillId="4" borderId="1">
      <alignment horizontal="right"/>
    </xf>
    <xf numFmtId="0" fontId="11" fillId="4" borderId="1">
      <alignment horizontal="right"/>
    </xf>
    <xf numFmtId="0" fontId="12" fillId="4" borderId="1">
      <alignment horizontal="right"/>
    </xf>
    <xf numFmtId="0" fontId="4" fillId="5" borderId="10">
      <alignment horizontal="right"/>
    </xf>
    <xf numFmtId="0" fontId="13" fillId="0" borderId="0"/>
    <xf numFmtId="0" fontId="6" fillId="3" borderId="1">
      <alignment horizontal="center"/>
    </xf>
    <xf numFmtId="0" fontId="6" fillId="3" borderId="1">
      <alignment horizontal="right"/>
    </xf>
    <xf numFmtId="0" fontId="8" fillId="3" borderId="1"/>
    <xf numFmtId="0" fontId="1" fillId="4" borderId="1">
      <alignment horizontal="right"/>
    </xf>
  </cellStyleXfs>
  <cellXfs count="47">
    <xf numFmtId="0" fontId="0" fillId="0" borderId="0" xfId="0"/>
    <xf numFmtId="2" fontId="1" fillId="0" borderId="0" xfId="0" applyNumberFormat="1" applyFont="1"/>
    <xf numFmtId="0" fontId="7" fillId="3" borderId="2" xfId="4" applyBorder="1">
      <alignment horizontal="right"/>
    </xf>
    <xf numFmtId="0" fontId="9" fillId="3" borderId="5" xfId="5" applyBorder="1"/>
    <xf numFmtId="0" fontId="9" fillId="3" borderId="6" xfId="5" applyBorder="1"/>
    <xf numFmtId="0" fontId="9" fillId="3" borderId="7" xfId="5" applyBorder="1"/>
    <xf numFmtId="3" fontId="11" fillId="4" borderId="2" xfId="7" applyNumberFormat="1" applyBorder="1">
      <alignment horizontal="right"/>
    </xf>
    <xf numFmtId="0" fontId="11" fillId="4" borderId="3" xfId="7" applyBorder="1">
      <alignment horizontal="right"/>
    </xf>
    <xf numFmtId="3" fontId="11" fillId="4" borderId="8" xfId="7" applyNumberFormat="1" applyBorder="1">
      <alignment horizontal="right"/>
    </xf>
    <xf numFmtId="9" fontId="11" fillId="4" borderId="9" xfId="7" applyNumberFormat="1" applyBorder="1">
      <alignment horizontal="right"/>
    </xf>
    <xf numFmtId="0" fontId="0" fillId="0" borderId="14" xfId="0" applyBorder="1"/>
    <xf numFmtId="9" fontId="11" fillId="4" borderId="15" xfId="7" applyNumberFormat="1" applyBorder="1">
      <alignment horizontal="right"/>
    </xf>
    <xf numFmtId="0" fontId="0" fillId="0" borderId="16" xfId="0" applyBorder="1"/>
    <xf numFmtId="0" fontId="10" fillId="4" borderId="18" xfId="6" applyBorder="1" applyAlignment="1">
      <alignment horizontal="right" wrapText="1"/>
    </xf>
    <xf numFmtId="0" fontId="12" fillId="4" borderId="19" xfId="8" applyBorder="1" applyAlignment="1">
      <alignment horizontal="right" wrapText="1"/>
    </xf>
    <xf numFmtId="0" fontId="10" fillId="4" borderId="20" xfId="6" applyBorder="1" applyAlignment="1">
      <alignment horizontal="right" wrapText="1"/>
    </xf>
    <xf numFmtId="0" fontId="10" fillId="4" borderId="21" xfId="6" applyBorder="1" applyAlignment="1">
      <alignment horizontal="right" wrapText="1"/>
    </xf>
    <xf numFmtId="0" fontId="10" fillId="4" borderId="22" xfId="6" applyBorder="1" applyAlignment="1">
      <alignment horizontal="right" wrapText="1"/>
    </xf>
    <xf numFmtId="0" fontId="0" fillId="0" borderId="23" xfId="0" applyBorder="1"/>
    <xf numFmtId="0" fontId="0" fillId="0" borderId="24" xfId="0" applyBorder="1"/>
    <xf numFmtId="0" fontId="0" fillId="0" borderId="25" xfId="0" applyBorder="1"/>
    <xf numFmtId="0" fontId="8" fillId="3" borderId="17" xfId="5" applyFont="1" applyBorder="1" applyAlignment="1">
      <alignment wrapText="1"/>
    </xf>
    <xf numFmtId="49" fontId="2" fillId="0" borderId="0" xfId="10" applyNumberFormat="1" applyFont="1" applyAlignment="1">
      <alignment wrapText="1"/>
    </xf>
    <xf numFmtId="0" fontId="13" fillId="0" borderId="0" xfId="10" applyAlignment="1">
      <alignment wrapText="1"/>
    </xf>
    <xf numFmtId="2" fontId="3" fillId="0" borderId="0" xfId="10" applyNumberFormat="1" applyFont="1" applyAlignment="1">
      <alignment wrapText="1"/>
    </xf>
    <xf numFmtId="0" fontId="1" fillId="0" borderId="0" xfId="10" applyFont="1" applyAlignment="1">
      <alignment wrapText="1"/>
    </xf>
    <xf numFmtId="0" fontId="14" fillId="6" borderId="26" xfId="10" applyFont="1" applyFill="1" applyBorder="1" applyAlignment="1">
      <alignment horizontal="left" wrapText="1"/>
    </xf>
    <xf numFmtId="0" fontId="14" fillId="6" borderId="26" xfId="10" applyFont="1" applyFill="1" applyBorder="1"/>
    <xf numFmtId="0" fontId="7" fillId="7" borderId="4" xfId="3" applyFill="1" applyBorder="1">
      <alignment horizontal="center"/>
    </xf>
    <xf numFmtId="0" fontId="6" fillId="3" borderId="11" xfId="3" applyFont="1" applyBorder="1">
      <alignment horizontal="center"/>
    </xf>
    <xf numFmtId="0" fontId="7" fillId="3" borderId="12" xfId="3" applyBorder="1">
      <alignment horizontal="center"/>
    </xf>
    <xf numFmtId="0" fontId="7" fillId="3" borderId="13" xfId="3" applyBorder="1">
      <alignment horizontal="center"/>
    </xf>
    <xf numFmtId="0" fontId="7" fillId="3" borderId="11" xfId="3" applyBorder="1">
      <alignment horizontal="center"/>
    </xf>
    <xf numFmtId="0" fontId="6" fillId="3" borderId="27" xfId="11" applyBorder="1">
      <alignment horizontal="center"/>
    </xf>
    <xf numFmtId="0" fontId="14" fillId="6" borderId="26" xfId="10" applyFont="1" applyFill="1" applyBorder="1" applyAlignment="1">
      <alignment wrapText="1"/>
    </xf>
    <xf numFmtId="3" fontId="11" fillId="4" borderId="31" xfId="7" applyNumberFormat="1" applyBorder="1">
      <alignment horizontal="right"/>
    </xf>
    <xf numFmtId="0" fontId="12" fillId="4" borderId="18" xfId="8" applyBorder="1">
      <alignment horizontal="right"/>
    </xf>
    <xf numFmtId="9" fontId="11" fillId="4" borderId="31" xfId="7" applyNumberFormat="1" applyBorder="1">
      <alignment horizontal="right"/>
    </xf>
    <xf numFmtId="0" fontId="12" fillId="4" borderId="32" xfId="8" applyBorder="1">
      <alignment horizontal="right"/>
    </xf>
    <xf numFmtId="9" fontId="11" fillId="4" borderId="33" xfId="7" applyNumberFormat="1" applyBorder="1">
      <alignment horizontal="right"/>
    </xf>
    <xf numFmtId="2" fontId="1" fillId="0" borderId="0" xfId="10" applyNumberFormat="1" applyFont="1"/>
    <xf numFmtId="0" fontId="13" fillId="0" borderId="0" xfId="10"/>
    <xf numFmtId="0" fontId="6" fillId="3" borderId="28" xfId="12" applyBorder="1">
      <alignment horizontal="right"/>
    </xf>
    <xf numFmtId="0" fontId="6" fillId="3" borderId="29" xfId="12" applyBorder="1">
      <alignment horizontal="right"/>
    </xf>
    <xf numFmtId="0" fontId="8" fillId="3" borderId="17" xfId="13" applyBorder="1"/>
    <xf numFmtId="0" fontId="8" fillId="3" borderId="30" xfId="13" applyBorder="1"/>
    <xf numFmtId="0" fontId="1" fillId="4" borderId="18" xfId="14" applyBorder="1">
      <alignment horizontal="right"/>
    </xf>
  </cellXfs>
  <cellStyles count="15">
    <cellStyle name="AnalysisName" xfId="1" xr:uid="{00000000-0005-0000-0000-000000000000}"/>
    <cellStyle name="ColumnHead" xfId="11" xr:uid="{E216803C-7980-FA49-A4D9-F00B02A6D53A}"/>
    <cellStyle name="ColumnLeaf" xfId="4" xr:uid="{00000000-0005-0000-0000-000005000000}"/>
    <cellStyle name="ColumnLeaf 2" xfId="12" xr:uid="{320C7046-BBB8-FD40-A1F4-598B59E8C4E6}"/>
    <cellStyle name="ColumnSection" xfId="3" xr:uid="{00000000-0005-0000-0000-000004000000}"/>
    <cellStyle name="Empty" xfId="2" xr:uid="{00000000-0005-0000-0000-000003000000}"/>
    <cellStyle name="Normal" xfId="0" builtinId="0"/>
    <cellStyle name="Normal 2" xfId="10" xr:uid="{D4E8831E-A806-1A41-AEAF-5472049ACD8C}"/>
    <cellStyle name="RowCalc" xfId="6" xr:uid="{00000000-0005-0000-0000-000007000000}"/>
    <cellStyle name="RowCalc 2" xfId="14" xr:uid="{02CD4468-5500-FF4C-B661-2E212E011800}"/>
    <cellStyle name="RowSection" xfId="5" xr:uid="{00000000-0005-0000-0000-000006000000}"/>
    <cellStyle name="RowSection 2" xfId="13" xr:uid="{6F981872-9F1A-9047-842D-83CFFFD5D6FC}"/>
    <cellStyle name="RowValueLeaf" xfId="8" xr:uid="{00000000-0005-0000-0000-000009000000}"/>
    <cellStyle name="Table" xfId="9" xr:uid="{00000000-0005-0000-0000-00000A000000}"/>
    <cellStyle name="ValueInsignificant" xfId="7" xr:uid="{00000000-0005-0000-0000-000008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165100</xdr:rowOff>
    </xdr:from>
    <xdr:to>
      <xdr:col>0</xdr:col>
      <xdr:colOff>3015192</xdr:colOff>
      <xdr:row>5</xdr:row>
      <xdr:rowOff>47625</xdr:rowOff>
    </xdr:to>
    <xdr:pic>
      <xdr:nvPicPr>
        <xdr:cNvPr id="3" name="Picture 2">
          <a:extLst>
            <a:ext uri="{FF2B5EF4-FFF2-40B4-BE49-F238E27FC236}">
              <a16:creationId xmlns:a16="http://schemas.microsoft.com/office/drawing/2014/main" id="{724B1C8B-8B23-F24D-AA6B-EBDE189F30C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65100"/>
          <a:ext cx="3015192" cy="6826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165100</xdr:rowOff>
    </xdr:from>
    <xdr:to>
      <xdr:col>0</xdr:col>
      <xdr:colOff>3015192</xdr:colOff>
      <xdr:row>5</xdr:row>
      <xdr:rowOff>6350</xdr:rowOff>
    </xdr:to>
    <xdr:pic>
      <xdr:nvPicPr>
        <xdr:cNvPr id="2" name="Picture 1">
          <a:extLst>
            <a:ext uri="{FF2B5EF4-FFF2-40B4-BE49-F238E27FC236}">
              <a16:creationId xmlns:a16="http://schemas.microsoft.com/office/drawing/2014/main" id="{9041ED09-1B19-BC44-8B51-6B38CF687A3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65100"/>
          <a:ext cx="3015192" cy="61595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Z51"/>
  <sheetViews>
    <sheetView showGridLines="0" zoomScaleNormal="100" workbookViewId="0">
      <pane xSplit="1" ySplit="9" topLeftCell="B10" activePane="bottomRight" state="frozen"/>
      <selection pane="topRight"/>
      <selection pane="bottomLeft"/>
      <selection pane="bottomRight" activeCell="A10" sqref="A10"/>
    </sheetView>
  </sheetViews>
  <sheetFormatPr baseColWidth="10" defaultColWidth="8.83203125" defaultRowHeight="13" x14ac:dyDescent="0.15"/>
  <cols>
    <col min="1" max="1" width="96.6640625" customWidth="1"/>
    <col min="2" max="2" width="6.83203125" customWidth="1"/>
    <col min="3" max="3" width="6.5" customWidth="1"/>
    <col min="4" max="4" width="8.5" customWidth="1"/>
    <col min="5" max="5" width="6.83203125" customWidth="1"/>
    <col min="6" max="6" width="9.83203125" customWidth="1"/>
    <col min="7" max="7" width="6.6640625" customWidth="1"/>
    <col min="8" max="8" width="14.5" customWidth="1"/>
    <col min="9" max="9" width="6.83203125" customWidth="1"/>
    <col min="10" max="13" width="8.83203125" customWidth="1"/>
    <col min="14" max="14" width="11" customWidth="1"/>
    <col min="15" max="15" width="6.83203125" customWidth="1"/>
    <col min="16" max="16" width="6.1640625" customWidth="1"/>
    <col min="17" max="17" width="6.5" customWidth="1"/>
    <col min="18" max="18" width="10.5" customWidth="1"/>
    <col min="19" max="19" width="6.83203125" customWidth="1"/>
    <col min="20" max="20" width="16" customWidth="1"/>
    <col min="21" max="21" width="10.83203125" customWidth="1"/>
    <col min="22" max="22" width="14.6640625" customWidth="1"/>
  </cols>
  <sheetData>
    <row r="1" spans="1:26" s="1" customFormat="1" ht="14" x14ac:dyDescent="0.15">
      <c r="A1" s="22" t="s">
        <v>39</v>
      </c>
    </row>
    <row r="2" spans="1:26" s="1" customFormat="1" x14ac:dyDescent="0.15">
      <c r="A2" s="23"/>
    </row>
    <row r="3" spans="1:26" s="1" customFormat="1" ht="12" x14ac:dyDescent="0.15">
      <c r="A3" s="24"/>
    </row>
    <row r="4" spans="1:26" s="1" customFormat="1" ht="12" thickBot="1" x14ac:dyDescent="0.2">
      <c r="A4" s="25"/>
    </row>
    <row r="5" spans="1:26" x14ac:dyDescent="0.15">
      <c r="A5" s="25"/>
      <c r="W5" s="10"/>
      <c r="X5" s="10"/>
      <c r="Y5" s="10"/>
      <c r="Z5" s="18"/>
    </row>
    <row r="6" spans="1:26" x14ac:dyDescent="0.15">
      <c r="A6" s="25" t="s">
        <v>35</v>
      </c>
      <c r="B6" s="28"/>
      <c r="C6" s="28"/>
      <c r="D6" s="28"/>
      <c r="E6" s="28"/>
      <c r="F6" s="28"/>
      <c r="G6" s="28"/>
      <c r="H6" s="28"/>
      <c r="I6" s="28"/>
      <c r="J6" s="28"/>
      <c r="K6" s="28"/>
      <c r="L6" s="28"/>
      <c r="M6" s="28"/>
      <c r="N6" s="28"/>
      <c r="O6" s="28"/>
      <c r="P6" s="28"/>
      <c r="Q6" s="28"/>
      <c r="R6" s="28"/>
      <c r="S6" s="28"/>
      <c r="T6" s="28"/>
      <c r="U6" s="28"/>
      <c r="V6" s="28"/>
      <c r="Z6" s="19"/>
    </row>
    <row r="7" spans="1:26" ht="14" thickBot="1" x14ac:dyDescent="0.2">
      <c r="A7" s="26" t="s">
        <v>36</v>
      </c>
      <c r="B7" s="28"/>
      <c r="C7" s="28"/>
      <c r="D7" s="28"/>
      <c r="E7" s="28"/>
      <c r="F7" s="28"/>
      <c r="G7" s="28"/>
      <c r="H7" s="28"/>
      <c r="I7" s="28"/>
      <c r="J7" s="28"/>
      <c r="K7" s="28"/>
      <c r="L7" s="28"/>
      <c r="M7" s="28"/>
      <c r="N7" s="28"/>
      <c r="O7" s="28"/>
      <c r="P7" s="28"/>
      <c r="Q7" s="28"/>
      <c r="R7" s="28"/>
      <c r="S7" s="28"/>
      <c r="T7" s="28"/>
      <c r="U7" s="28"/>
      <c r="V7" s="28"/>
      <c r="Z7" s="19"/>
    </row>
    <row r="8" spans="1:26" x14ac:dyDescent="0.15">
      <c r="A8" s="27" t="s">
        <v>37</v>
      </c>
      <c r="B8" s="29" t="s">
        <v>31</v>
      </c>
      <c r="C8" s="30"/>
      <c r="D8" s="30"/>
      <c r="E8" s="32" t="s">
        <v>0</v>
      </c>
      <c r="F8" s="30"/>
      <c r="G8" s="30"/>
      <c r="H8" s="31"/>
      <c r="I8" s="29" t="s">
        <v>32</v>
      </c>
      <c r="J8" s="30"/>
      <c r="K8" s="30"/>
      <c r="L8" s="30"/>
      <c r="M8" s="30"/>
      <c r="N8" s="31"/>
      <c r="O8" s="29" t="s">
        <v>33</v>
      </c>
      <c r="P8" s="30"/>
      <c r="Q8" s="30"/>
      <c r="R8" s="31"/>
      <c r="S8" s="29" t="s">
        <v>34</v>
      </c>
      <c r="T8" s="30"/>
      <c r="U8" s="30"/>
      <c r="V8" s="31"/>
      <c r="Z8" s="19"/>
    </row>
    <row r="9" spans="1:26" x14ac:dyDescent="0.15">
      <c r="A9" s="27" t="s">
        <v>38</v>
      </c>
      <c r="B9" s="2" t="s">
        <v>1</v>
      </c>
      <c r="C9" s="2" t="s">
        <v>2</v>
      </c>
      <c r="D9" s="2" t="s">
        <v>3</v>
      </c>
      <c r="E9" s="2" t="s">
        <v>1</v>
      </c>
      <c r="F9" s="2" t="s">
        <v>4</v>
      </c>
      <c r="G9" s="2" t="s">
        <v>5</v>
      </c>
      <c r="H9" s="2" t="s">
        <v>6</v>
      </c>
      <c r="I9" s="2" t="s">
        <v>1</v>
      </c>
      <c r="J9" s="2" t="s">
        <v>7</v>
      </c>
      <c r="K9" s="2" t="s">
        <v>8</v>
      </c>
      <c r="L9" s="2" t="s">
        <v>9</v>
      </c>
      <c r="M9" s="2" t="s">
        <v>10</v>
      </c>
      <c r="N9" s="2" t="s">
        <v>11</v>
      </c>
      <c r="O9" s="2" t="s">
        <v>1</v>
      </c>
      <c r="P9" s="2" t="s">
        <v>12</v>
      </c>
      <c r="Q9" s="2" t="s">
        <v>13</v>
      </c>
      <c r="R9" s="2" t="s">
        <v>14</v>
      </c>
      <c r="S9" s="2" t="s">
        <v>1</v>
      </c>
      <c r="T9" s="2" t="s">
        <v>15</v>
      </c>
      <c r="U9" s="2" t="s">
        <v>16</v>
      </c>
      <c r="V9" s="2" t="s">
        <v>17</v>
      </c>
      <c r="Z9" s="19"/>
    </row>
    <row r="10" spans="1:26" ht="30" customHeight="1" x14ac:dyDescent="0.15">
      <c r="A10" s="21" t="s">
        <v>29</v>
      </c>
      <c r="B10" s="3"/>
      <c r="C10" s="3"/>
      <c r="D10" s="3"/>
      <c r="E10" s="4"/>
      <c r="F10" s="3"/>
      <c r="G10" s="3"/>
      <c r="H10" s="5"/>
      <c r="I10" s="4"/>
      <c r="J10" s="3"/>
      <c r="K10" s="3"/>
      <c r="L10" s="3"/>
      <c r="M10" s="3"/>
      <c r="N10" s="5"/>
      <c r="O10" s="4"/>
      <c r="P10" s="3"/>
      <c r="Q10" s="3"/>
      <c r="R10" s="5"/>
      <c r="S10" s="4"/>
      <c r="T10" s="3"/>
      <c r="U10" s="3"/>
      <c r="V10" s="5"/>
      <c r="Z10" s="19"/>
    </row>
    <row r="11" spans="1:26" x14ac:dyDescent="0.15">
      <c r="A11" s="13" t="s">
        <v>18</v>
      </c>
      <c r="B11" s="6">
        <v>999.99999999999795</v>
      </c>
      <c r="C11" s="6">
        <v>469.9989258087993</v>
      </c>
      <c r="D11" s="6">
        <v>530.00107419120138</v>
      </c>
      <c r="E11" s="6">
        <v>999.99999999999795</v>
      </c>
      <c r="F11" s="6">
        <v>600.00859376336211</v>
      </c>
      <c r="G11" s="6">
        <v>150.01397766858375</v>
      </c>
      <c r="H11" s="6">
        <v>249.97742856805382</v>
      </c>
      <c r="I11" s="6">
        <v>999.99999999999795</v>
      </c>
      <c r="J11" s="6">
        <v>270.00000000000017</v>
      </c>
      <c r="K11" s="6">
        <v>140.00000000000003</v>
      </c>
      <c r="L11" s="6">
        <v>160</v>
      </c>
      <c r="M11" s="6">
        <v>160.00000000000003</v>
      </c>
      <c r="N11" s="6">
        <v>270.00000000000011</v>
      </c>
      <c r="O11" s="6">
        <v>999.99999999999795</v>
      </c>
      <c r="P11" s="6">
        <v>350.00519000788694</v>
      </c>
      <c r="Q11" s="6">
        <v>310.00116895648614</v>
      </c>
      <c r="R11" s="6">
        <v>339.9936410356276</v>
      </c>
      <c r="S11" s="6">
        <v>999.99999999999795</v>
      </c>
      <c r="T11" s="6">
        <v>624.01401530562555</v>
      </c>
      <c r="U11" s="6">
        <v>224.98969229841222</v>
      </c>
      <c r="V11" s="6">
        <v>150.99629239596212</v>
      </c>
      <c r="Z11" s="19"/>
    </row>
    <row r="12" spans="1:26" x14ac:dyDescent="0.15">
      <c r="A12" s="14" t="s">
        <v>19</v>
      </c>
      <c r="B12" s="7"/>
      <c r="C12" s="7"/>
      <c r="D12" s="7"/>
      <c r="E12" s="7"/>
      <c r="F12" s="7"/>
      <c r="G12" s="7"/>
      <c r="H12" s="7"/>
      <c r="I12" s="7"/>
      <c r="J12" s="7"/>
      <c r="K12" s="7"/>
      <c r="L12" s="7"/>
      <c r="M12" s="7"/>
      <c r="N12" s="7"/>
      <c r="O12" s="7"/>
      <c r="P12" s="7"/>
      <c r="Q12" s="7"/>
      <c r="R12" s="7"/>
      <c r="S12" s="7"/>
      <c r="T12" s="7"/>
      <c r="U12" s="7"/>
      <c r="V12" s="7"/>
      <c r="Z12" s="19"/>
    </row>
    <row r="13" spans="1:26" x14ac:dyDescent="0.15">
      <c r="A13" s="15" t="s">
        <v>20</v>
      </c>
      <c r="B13" s="8">
        <v>367.51501584637452</v>
      </c>
      <c r="C13" s="8">
        <v>174.49272360506316</v>
      </c>
      <c r="D13" s="8">
        <v>193.02229224131139</v>
      </c>
      <c r="E13" s="8">
        <v>367.51501584637452</v>
      </c>
      <c r="F13" s="8">
        <v>219.16322886268105</v>
      </c>
      <c r="G13" s="8">
        <v>68.607555661493024</v>
      </c>
      <c r="H13" s="8">
        <v>79.744231322200505</v>
      </c>
      <c r="I13" s="8">
        <v>367.51501584637452</v>
      </c>
      <c r="J13" s="8">
        <v>58.727082128686568</v>
      </c>
      <c r="K13" s="8">
        <v>55.868039124896022</v>
      </c>
      <c r="L13" s="8">
        <v>51.854719902461184</v>
      </c>
      <c r="M13" s="8">
        <v>66.49332781134197</v>
      </c>
      <c r="N13" s="8">
        <v>134.57184687898868</v>
      </c>
      <c r="O13" s="8">
        <v>367.51501584637452</v>
      </c>
      <c r="P13" s="8">
        <v>67.375391078917175</v>
      </c>
      <c r="Q13" s="8">
        <v>184.27271946589099</v>
      </c>
      <c r="R13" s="8">
        <v>115.86690530156625</v>
      </c>
      <c r="S13" s="8">
        <v>367.51501584637452</v>
      </c>
      <c r="T13" s="8">
        <v>255.102145581125</v>
      </c>
      <c r="U13" s="8">
        <v>65.191416217073737</v>
      </c>
      <c r="V13" s="8">
        <v>47.221454048175829</v>
      </c>
      <c r="Z13" s="19"/>
    </row>
    <row r="14" spans="1:26" x14ac:dyDescent="0.15">
      <c r="A14" s="16" t="s">
        <v>21</v>
      </c>
      <c r="B14" s="9">
        <v>0.3675150158463753</v>
      </c>
      <c r="C14" s="9">
        <v>0.37126196257743938</v>
      </c>
      <c r="D14" s="9">
        <v>0.36419226609279914</v>
      </c>
      <c r="E14" s="9">
        <v>0.3675150158463753</v>
      </c>
      <c r="F14" s="9">
        <v>0.36526681641016134</v>
      </c>
      <c r="G14" s="9">
        <v>0.45734108732896406</v>
      </c>
      <c r="H14" s="9">
        <v>0.31900572695302748</v>
      </c>
      <c r="I14" s="9">
        <v>0.3675150158463753</v>
      </c>
      <c r="J14" s="9">
        <v>0.21750771158772789</v>
      </c>
      <c r="K14" s="9">
        <v>0.39905742232068581</v>
      </c>
      <c r="L14" s="9">
        <v>0.32409199939038241</v>
      </c>
      <c r="M14" s="9">
        <v>0.41558329882088724</v>
      </c>
      <c r="N14" s="9">
        <v>0.49841424769995785</v>
      </c>
      <c r="O14" s="9">
        <v>0.3675150158463753</v>
      </c>
      <c r="P14" s="9">
        <v>0.19249826288975588</v>
      </c>
      <c r="Q14" s="9">
        <v>0.59442588583192324</v>
      </c>
      <c r="R14" s="9">
        <v>0.34079138935844</v>
      </c>
      <c r="S14" s="9">
        <v>0.3675150158463753</v>
      </c>
      <c r="T14" s="9">
        <v>0.40880835898562745</v>
      </c>
      <c r="U14" s="9">
        <v>0.2897529017934205</v>
      </c>
      <c r="V14" s="9">
        <v>0.31273253997750877</v>
      </c>
      <c r="Z14" s="19"/>
    </row>
    <row r="15" spans="1:26" x14ac:dyDescent="0.15">
      <c r="A15" s="14" t="s">
        <v>22</v>
      </c>
      <c r="B15" s="7"/>
      <c r="C15" s="7"/>
      <c r="D15" s="7"/>
      <c r="E15" s="7"/>
      <c r="F15" s="7"/>
      <c r="G15" s="7"/>
      <c r="H15" s="7"/>
      <c r="I15" s="7"/>
      <c r="J15" s="7"/>
      <c r="K15" s="7"/>
      <c r="L15" s="7"/>
      <c r="M15" s="7"/>
      <c r="N15" s="7"/>
      <c r="O15" s="7"/>
      <c r="P15" s="7"/>
      <c r="Q15" s="7"/>
      <c r="R15" s="7"/>
      <c r="S15" s="7"/>
      <c r="T15" s="7"/>
      <c r="U15" s="7"/>
      <c r="V15" s="7"/>
      <c r="Z15" s="19"/>
    </row>
    <row r="16" spans="1:26" x14ac:dyDescent="0.15">
      <c r="A16" s="15" t="s">
        <v>20</v>
      </c>
      <c r="B16" s="8">
        <v>180.22701337481345</v>
      </c>
      <c r="C16" s="8">
        <v>95.913831914489847</v>
      </c>
      <c r="D16" s="8">
        <v>84.313181460323477</v>
      </c>
      <c r="E16" s="8">
        <v>180.22701337481345</v>
      </c>
      <c r="F16" s="8">
        <v>110.68680007508236</v>
      </c>
      <c r="G16" s="8">
        <v>27.107499359056931</v>
      </c>
      <c r="H16" s="8">
        <v>42.43271394067407</v>
      </c>
      <c r="I16" s="8">
        <v>180.22701337481345</v>
      </c>
      <c r="J16" s="8">
        <v>58.676829950356712</v>
      </c>
      <c r="K16" s="8">
        <v>29.703984222465937</v>
      </c>
      <c r="L16" s="8">
        <v>32.336238696747799</v>
      </c>
      <c r="M16" s="8">
        <v>24.510155180456877</v>
      </c>
      <c r="N16" s="8">
        <v>34.999805324786024</v>
      </c>
      <c r="O16" s="8">
        <v>180.22701337481345</v>
      </c>
      <c r="P16" s="8">
        <v>58.319158291138081</v>
      </c>
      <c r="Q16" s="8">
        <v>62.219506853040258</v>
      </c>
      <c r="R16" s="8">
        <v>59.688348230634993</v>
      </c>
      <c r="S16" s="8">
        <v>180.22701337481345</v>
      </c>
      <c r="T16" s="8">
        <v>96.150558846200937</v>
      </c>
      <c r="U16" s="8">
        <v>58.00472355940034</v>
      </c>
      <c r="V16" s="8">
        <v>26.071730969212048</v>
      </c>
      <c r="Z16" s="19"/>
    </row>
    <row r="17" spans="1:26" x14ac:dyDescent="0.15">
      <c r="A17" s="16" t="s">
        <v>21</v>
      </c>
      <c r="B17" s="9">
        <v>0.18022701337481381</v>
      </c>
      <c r="C17" s="9">
        <v>0.20407244920706188</v>
      </c>
      <c r="D17" s="9">
        <v>0.15908115203160314</v>
      </c>
      <c r="E17" s="9">
        <v>0.18022701337481381</v>
      </c>
      <c r="F17" s="9">
        <v>0.18447535789585076</v>
      </c>
      <c r="G17" s="9">
        <v>0.18069982397869477</v>
      </c>
      <c r="H17" s="9">
        <v>0.16974618142022449</v>
      </c>
      <c r="I17" s="9">
        <v>0.18022701337481381</v>
      </c>
      <c r="J17" s="9">
        <v>0.21732159240872842</v>
      </c>
      <c r="K17" s="9">
        <v>0.21217131587475666</v>
      </c>
      <c r="L17" s="9">
        <v>0.20210149185467374</v>
      </c>
      <c r="M17" s="9">
        <v>0.15318846987785545</v>
      </c>
      <c r="N17" s="9">
        <v>0.12962890861031856</v>
      </c>
      <c r="O17" s="9">
        <v>0.18022701337481381</v>
      </c>
      <c r="P17" s="9">
        <v>0.16662369575097996</v>
      </c>
      <c r="Q17" s="9">
        <v>0.20070732979001704</v>
      </c>
      <c r="R17" s="9">
        <v>0.17555724880272189</v>
      </c>
      <c r="S17" s="9">
        <v>0.18022701337481381</v>
      </c>
      <c r="T17" s="9">
        <v>0.15408397325676881</v>
      </c>
      <c r="U17" s="9">
        <v>0.25781058219532349</v>
      </c>
      <c r="V17" s="9">
        <v>0.17266470954692956</v>
      </c>
      <c r="Z17" s="19"/>
    </row>
    <row r="18" spans="1:26" x14ac:dyDescent="0.15">
      <c r="A18" s="14" t="s">
        <v>23</v>
      </c>
      <c r="B18" s="7"/>
      <c r="C18" s="7"/>
      <c r="D18" s="7"/>
      <c r="E18" s="7"/>
      <c r="F18" s="7"/>
      <c r="G18" s="7"/>
      <c r="H18" s="7"/>
      <c r="I18" s="7"/>
      <c r="J18" s="7"/>
      <c r="K18" s="7"/>
      <c r="L18" s="7"/>
      <c r="M18" s="7"/>
      <c r="N18" s="7"/>
      <c r="O18" s="7"/>
      <c r="P18" s="7"/>
      <c r="Q18" s="7"/>
      <c r="R18" s="7"/>
      <c r="S18" s="7"/>
      <c r="T18" s="7"/>
      <c r="U18" s="7"/>
      <c r="V18" s="7"/>
      <c r="Z18" s="19"/>
    </row>
    <row r="19" spans="1:26" x14ac:dyDescent="0.15">
      <c r="A19" s="15" t="s">
        <v>20</v>
      </c>
      <c r="B19" s="8">
        <v>169.15203307807727</v>
      </c>
      <c r="C19" s="8">
        <v>71.857626539899059</v>
      </c>
      <c r="D19" s="8">
        <v>97.294406538178265</v>
      </c>
      <c r="E19" s="8">
        <v>169.15203307807727</v>
      </c>
      <c r="F19" s="8">
        <v>106.79855516752234</v>
      </c>
      <c r="G19" s="8">
        <v>16.856469254088982</v>
      </c>
      <c r="H19" s="8">
        <v>45.497008656465972</v>
      </c>
      <c r="I19" s="8">
        <v>169.15203307807727</v>
      </c>
      <c r="J19" s="8">
        <v>77.69815033228096</v>
      </c>
      <c r="K19" s="8">
        <v>22.635614912915738</v>
      </c>
      <c r="L19" s="8">
        <v>30.936140847856738</v>
      </c>
      <c r="M19" s="8">
        <v>15.227603047213753</v>
      </c>
      <c r="N19" s="8">
        <v>22.654523937810104</v>
      </c>
      <c r="O19" s="8">
        <v>169.15203307807727</v>
      </c>
      <c r="P19" s="8">
        <v>66.933892569119124</v>
      </c>
      <c r="Q19" s="8">
        <v>38.368978860535961</v>
      </c>
      <c r="R19" s="8">
        <v>63.849161648422225</v>
      </c>
      <c r="S19" s="8">
        <v>169.15203307807727</v>
      </c>
      <c r="T19" s="8">
        <v>81.119946625585186</v>
      </c>
      <c r="U19" s="8">
        <v>54.861310043004487</v>
      </c>
      <c r="V19" s="8">
        <v>33.17077640948763</v>
      </c>
      <c r="Z19" s="19"/>
    </row>
    <row r="20" spans="1:26" x14ac:dyDescent="0.15">
      <c r="A20" s="16" t="s">
        <v>21</v>
      </c>
      <c r="B20" s="9">
        <v>0.16915203307807761</v>
      </c>
      <c r="C20" s="9">
        <v>0.15288891653580403</v>
      </c>
      <c r="D20" s="9">
        <v>0.18357397989551746</v>
      </c>
      <c r="E20" s="9">
        <v>0.16915203307807761</v>
      </c>
      <c r="F20" s="9">
        <v>0.17799504253374529</v>
      </c>
      <c r="G20" s="9">
        <v>0.11236599093005117</v>
      </c>
      <c r="H20" s="9">
        <v>0.1820044670316299</v>
      </c>
      <c r="I20" s="9">
        <v>0.16915203307807761</v>
      </c>
      <c r="J20" s="9">
        <v>0.28777092715659597</v>
      </c>
      <c r="K20" s="9">
        <v>0.16168296366368382</v>
      </c>
      <c r="L20" s="9">
        <v>0.1933508802991046</v>
      </c>
      <c r="M20" s="9">
        <v>9.5172519045085946E-2</v>
      </c>
      <c r="N20" s="9">
        <v>8.3905644214111466E-2</v>
      </c>
      <c r="O20" s="9">
        <v>0.16915203307807761</v>
      </c>
      <c r="P20" s="9">
        <v>0.19123685728091874</v>
      </c>
      <c r="Q20" s="9">
        <v>0.12377043283317971</v>
      </c>
      <c r="R20" s="9">
        <v>0.18779516420935513</v>
      </c>
      <c r="S20" s="9">
        <v>0.16915203307807761</v>
      </c>
      <c r="T20" s="9">
        <v>0.12999699467624101</v>
      </c>
      <c r="U20" s="9">
        <v>0.2438392153994321</v>
      </c>
      <c r="V20" s="9">
        <v>0.2196794098924158</v>
      </c>
      <c r="Z20" s="19"/>
    </row>
    <row r="21" spans="1:26" x14ac:dyDescent="0.15">
      <c r="A21" s="14" t="s">
        <v>24</v>
      </c>
      <c r="B21" s="7"/>
      <c r="C21" s="7"/>
      <c r="D21" s="7"/>
      <c r="E21" s="7"/>
      <c r="F21" s="7"/>
      <c r="G21" s="7"/>
      <c r="H21" s="7"/>
      <c r="I21" s="7"/>
      <c r="J21" s="7"/>
      <c r="K21" s="7"/>
      <c r="L21" s="7"/>
      <c r="M21" s="7"/>
      <c r="N21" s="7"/>
      <c r="O21" s="7"/>
      <c r="P21" s="7"/>
      <c r="Q21" s="7"/>
      <c r="R21" s="7"/>
      <c r="S21" s="7"/>
      <c r="T21" s="7"/>
      <c r="U21" s="7"/>
      <c r="V21" s="7"/>
      <c r="Z21" s="19"/>
    </row>
    <row r="22" spans="1:26" x14ac:dyDescent="0.15">
      <c r="A22" s="15" t="s">
        <v>20</v>
      </c>
      <c r="B22" s="8">
        <v>168.97710818060452</v>
      </c>
      <c r="C22" s="8">
        <v>81.792804773894133</v>
      </c>
      <c r="D22" s="8">
        <v>87.184303406710455</v>
      </c>
      <c r="E22" s="8">
        <v>168.97710818060452</v>
      </c>
      <c r="F22" s="8">
        <v>101.69688532665097</v>
      </c>
      <c r="G22" s="8">
        <v>18.638910437490097</v>
      </c>
      <c r="H22" s="8">
        <v>48.641312416463521</v>
      </c>
      <c r="I22" s="8">
        <v>168.97710818060452</v>
      </c>
      <c r="J22" s="8">
        <v>50.502110378078953</v>
      </c>
      <c r="K22" s="8">
        <v>13.774382348003201</v>
      </c>
      <c r="L22" s="8">
        <v>24.322705751774887</v>
      </c>
      <c r="M22" s="8">
        <v>33.065047324213126</v>
      </c>
      <c r="N22" s="8">
        <v>47.31286237853444</v>
      </c>
      <c r="O22" s="8">
        <v>168.97710818060452</v>
      </c>
      <c r="P22" s="8">
        <v>85.296707502554341</v>
      </c>
      <c r="Q22" s="8">
        <v>16.994194608102227</v>
      </c>
      <c r="R22" s="8">
        <v>66.686206069948042</v>
      </c>
      <c r="S22" s="8">
        <v>168.97710818060452</v>
      </c>
      <c r="T22" s="8">
        <v>110.27184467023133</v>
      </c>
      <c r="U22" s="8">
        <v>28.758237447558646</v>
      </c>
      <c r="V22" s="8">
        <v>29.947026062814686</v>
      </c>
      <c r="Z22" s="19"/>
    </row>
    <row r="23" spans="1:26" x14ac:dyDescent="0.15">
      <c r="A23" s="16" t="s">
        <v>21</v>
      </c>
      <c r="B23" s="9">
        <v>0.16897710818060485</v>
      </c>
      <c r="C23" s="9">
        <v>0.17402764194224635</v>
      </c>
      <c r="D23" s="9">
        <v>0.16449835227175058</v>
      </c>
      <c r="E23" s="9">
        <v>0.16897710818060485</v>
      </c>
      <c r="F23" s="9">
        <v>0.16949238124872473</v>
      </c>
      <c r="G23" s="9">
        <v>0.12424782495047125</v>
      </c>
      <c r="H23" s="9">
        <v>0.19458281771716607</v>
      </c>
      <c r="I23" s="9">
        <v>0.16897710818060485</v>
      </c>
      <c r="J23" s="9">
        <v>0.18704485325214415</v>
      </c>
      <c r="K23" s="9">
        <v>9.8388445342879979E-2</v>
      </c>
      <c r="L23" s="9">
        <v>0.15201691094859304</v>
      </c>
      <c r="M23" s="9">
        <v>0.206656545776332</v>
      </c>
      <c r="N23" s="9">
        <v>0.17523282362420156</v>
      </c>
      <c r="O23" s="9">
        <v>0.16897710818060485</v>
      </c>
      <c r="P23" s="9">
        <v>0.2437012648316223</v>
      </c>
      <c r="Q23" s="9">
        <v>5.4819775890869775E-2</v>
      </c>
      <c r="R23" s="9">
        <v>0.19613956857199003</v>
      </c>
      <c r="S23" s="9">
        <v>0.16897710818060485</v>
      </c>
      <c r="T23" s="9">
        <v>0.17671373072642144</v>
      </c>
      <c r="U23" s="9">
        <v>0.12782024435775272</v>
      </c>
      <c r="V23" s="9">
        <v>0.19832954563072119</v>
      </c>
      <c r="Z23" s="19"/>
    </row>
    <row r="24" spans="1:26" x14ac:dyDescent="0.15">
      <c r="A24" s="14" t="s">
        <v>25</v>
      </c>
      <c r="B24" s="7"/>
      <c r="C24" s="7"/>
      <c r="D24" s="7"/>
      <c r="E24" s="7"/>
      <c r="F24" s="7"/>
      <c r="G24" s="7"/>
      <c r="H24" s="7"/>
      <c r="I24" s="7"/>
      <c r="J24" s="7"/>
      <c r="K24" s="7"/>
      <c r="L24" s="7"/>
      <c r="M24" s="7"/>
      <c r="N24" s="7"/>
      <c r="O24" s="7"/>
      <c r="P24" s="7"/>
      <c r="Q24" s="7"/>
      <c r="R24" s="7"/>
      <c r="S24" s="7"/>
      <c r="T24" s="7"/>
      <c r="U24" s="7"/>
      <c r="V24" s="7"/>
      <c r="Z24" s="19"/>
    </row>
    <row r="25" spans="1:26" x14ac:dyDescent="0.15">
      <c r="A25" s="15" t="s">
        <v>20</v>
      </c>
      <c r="B25" s="8">
        <v>114.12882952013058</v>
      </c>
      <c r="C25" s="8">
        <v>45.941938975452565</v>
      </c>
      <c r="D25" s="8">
        <v>68.18689054467805</v>
      </c>
      <c r="E25" s="8">
        <v>114.12882952013058</v>
      </c>
      <c r="F25" s="8">
        <v>61.663124331426189</v>
      </c>
      <c r="G25" s="8">
        <v>18.803542956454692</v>
      </c>
      <c r="H25" s="8">
        <v>33.66216223224972</v>
      </c>
      <c r="I25" s="8">
        <v>114.12882952013058</v>
      </c>
      <c r="J25" s="8">
        <v>24.395827210597005</v>
      </c>
      <c r="K25" s="8">
        <v>18.017979391719198</v>
      </c>
      <c r="L25" s="8">
        <v>20.550194801159368</v>
      </c>
      <c r="M25" s="8">
        <v>20.703866636774265</v>
      </c>
      <c r="N25" s="8">
        <v>30.460961479880766</v>
      </c>
      <c r="O25" s="8">
        <v>114.12882952013058</v>
      </c>
      <c r="P25" s="8">
        <v>72.080040566158104</v>
      </c>
      <c r="Q25" s="8">
        <v>8.1457691689167131</v>
      </c>
      <c r="R25" s="8">
        <v>33.903019785055825</v>
      </c>
      <c r="S25" s="8">
        <v>114.12882952013058</v>
      </c>
      <c r="T25" s="8">
        <v>81.369519582483619</v>
      </c>
      <c r="U25" s="8">
        <v>18.174005031375074</v>
      </c>
      <c r="V25" s="8">
        <v>14.585304906271908</v>
      </c>
      <c r="Z25" s="19"/>
    </row>
    <row r="26" spans="1:26" x14ac:dyDescent="0.15">
      <c r="A26" s="16" t="s">
        <v>21</v>
      </c>
      <c r="B26" s="9">
        <v>0.11412882952013081</v>
      </c>
      <c r="C26" s="9">
        <v>9.7749029737447202E-2</v>
      </c>
      <c r="D26" s="9">
        <v>0.12865424970833017</v>
      </c>
      <c r="E26" s="9">
        <v>0.11412882952013081</v>
      </c>
      <c r="F26" s="9">
        <v>0.10277040191151922</v>
      </c>
      <c r="G26" s="9">
        <v>0.12534527281181859</v>
      </c>
      <c r="H26" s="9">
        <v>0.13466080687795193</v>
      </c>
      <c r="I26" s="9">
        <v>0.11412882952013081</v>
      </c>
      <c r="J26" s="9">
        <v>9.0354915594803673E-2</v>
      </c>
      <c r="K26" s="9">
        <v>0.12869985279799426</v>
      </c>
      <c r="L26" s="9">
        <v>0.12843871750724606</v>
      </c>
      <c r="M26" s="9">
        <v>0.12939916647983912</v>
      </c>
      <c r="N26" s="9">
        <v>0.11281837585141019</v>
      </c>
      <c r="O26" s="9">
        <v>0.11412882952013081</v>
      </c>
      <c r="P26" s="9">
        <v>0.20593991924672281</v>
      </c>
      <c r="Q26" s="9">
        <v>2.6276575654010221E-2</v>
      </c>
      <c r="R26" s="9">
        <v>9.9716629057492165E-2</v>
      </c>
      <c r="S26" s="9">
        <v>0.11412882952013081</v>
      </c>
      <c r="T26" s="9">
        <v>0.13039694235494212</v>
      </c>
      <c r="U26" s="9">
        <v>8.0777056254071472E-2</v>
      </c>
      <c r="V26" s="9">
        <v>9.6593794952424553E-2</v>
      </c>
      <c r="Z26" s="19"/>
    </row>
    <row r="27" spans="1:26" ht="24" x14ac:dyDescent="0.15">
      <c r="A27" s="21" t="s">
        <v>30</v>
      </c>
      <c r="B27" s="3"/>
      <c r="C27" s="3"/>
      <c r="D27" s="3"/>
      <c r="E27" s="4"/>
      <c r="F27" s="3"/>
      <c r="G27" s="3"/>
      <c r="H27" s="5"/>
      <c r="I27" s="4"/>
      <c r="J27" s="3"/>
      <c r="K27" s="3"/>
      <c r="L27" s="3"/>
      <c r="M27" s="3"/>
      <c r="N27" s="5"/>
      <c r="O27" s="4"/>
      <c r="P27" s="3"/>
      <c r="Q27" s="3"/>
      <c r="R27" s="5"/>
      <c r="S27" s="4"/>
      <c r="T27" s="3"/>
      <c r="U27" s="3"/>
      <c r="V27" s="5"/>
      <c r="Z27" s="19"/>
    </row>
    <row r="28" spans="1:26" x14ac:dyDescent="0.15">
      <c r="A28" s="13" t="s">
        <v>18</v>
      </c>
      <c r="B28" s="6">
        <v>999.99999999999795</v>
      </c>
      <c r="C28" s="6">
        <v>469.9989258087993</v>
      </c>
      <c r="D28" s="6">
        <v>530.00107419120138</v>
      </c>
      <c r="E28" s="6">
        <v>999.99999999999795</v>
      </c>
      <c r="F28" s="6">
        <v>600.00859376336211</v>
      </c>
      <c r="G28" s="6">
        <v>150.01397766858375</v>
      </c>
      <c r="H28" s="6">
        <v>249.97742856805382</v>
      </c>
      <c r="I28" s="6">
        <v>999.99999999999795</v>
      </c>
      <c r="J28" s="6">
        <v>270.00000000000017</v>
      </c>
      <c r="K28" s="6">
        <v>140.00000000000003</v>
      </c>
      <c r="L28" s="6">
        <v>160</v>
      </c>
      <c r="M28" s="6">
        <v>160.00000000000003</v>
      </c>
      <c r="N28" s="6">
        <v>270.00000000000011</v>
      </c>
      <c r="O28" s="6">
        <v>999.99999999999795</v>
      </c>
      <c r="P28" s="6">
        <v>350.00519000788694</v>
      </c>
      <c r="Q28" s="6">
        <v>310.00116895648614</v>
      </c>
      <c r="R28" s="6">
        <v>339.9936410356276</v>
      </c>
      <c r="S28" s="6">
        <v>999.99999999999795</v>
      </c>
      <c r="T28" s="6">
        <v>624.01401530562555</v>
      </c>
      <c r="U28" s="6">
        <v>224.98969229841222</v>
      </c>
      <c r="V28" s="6">
        <v>150.99629239596212</v>
      </c>
      <c r="Z28" s="19"/>
    </row>
    <row r="29" spans="1:26" ht="24" x14ac:dyDescent="0.15">
      <c r="A29" s="14" t="s">
        <v>26</v>
      </c>
      <c r="B29" s="7"/>
      <c r="C29" s="7"/>
      <c r="D29" s="7"/>
      <c r="E29" s="7"/>
      <c r="F29" s="7"/>
      <c r="G29" s="7"/>
      <c r="H29" s="7"/>
      <c r="I29" s="7"/>
      <c r="J29" s="7"/>
      <c r="K29" s="7"/>
      <c r="L29" s="7"/>
      <c r="M29" s="7"/>
      <c r="N29" s="7"/>
      <c r="O29" s="7"/>
      <c r="P29" s="7"/>
      <c r="Q29" s="7"/>
      <c r="R29" s="7"/>
      <c r="S29" s="7"/>
      <c r="T29" s="7"/>
      <c r="U29" s="7"/>
      <c r="V29" s="7"/>
      <c r="Z29" s="19"/>
    </row>
    <row r="30" spans="1:26" x14ac:dyDescent="0.15">
      <c r="A30" s="15" t="s">
        <v>20</v>
      </c>
      <c r="B30" s="8">
        <v>752.13133812199021</v>
      </c>
      <c r="C30" s="8">
        <v>356.75981248508253</v>
      </c>
      <c r="D30" s="8">
        <v>395.37152563690853</v>
      </c>
      <c r="E30" s="8">
        <v>752.13133812199021</v>
      </c>
      <c r="F30" s="8">
        <v>466.59513501052317</v>
      </c>
      <c r="G30" s="8">
        <v>113.86782391228843</v>
      </c>
      <c r="H30" s="8">
        <v>171.66837919917961</v>
      </c>
      <c r="I30" s="8">
        <v>752.13133812199021</v>
      </c>
      <c r="J30" s="8">
        <v>204.09733937497634</v>
      </c>
      <c r="K30" s="8">
        <v>105.63472469923362</v>
      </c>
      <c r="L30" s="8">
        <v>111.98291864157972</v>
      </c>
      <c r="M30" s="8">
        <v>117.96522434843082</v>
      </c>
      <c r="N30" s="8">
        <v>212.45113105777037</v>
      </c>
      <c r="O30" s="8">
        <v>752.13133812199021</v>
      </c>
      <c r="P30" s="8">
        <v>204.51008076354537</v>
      </c>
      <c r="Q30" s="8">
        <v>287.86117426689469</v>
      </c>
      <c r="R30" s="8">
        <v>259.76008309155105</v>
      </c>
      <c r="S30" s="8">
        <v>752.13133812199021</v>
      </c>
      <c r="T30" s="8">
        <v>463.82193993434879</v>
      </c>
      <c r="U30" s="8">
        <v>174.13306000873135</v>
      </c>
      <c r="V30" s="8">
        <v>114.17633817891112</v>
      </c>
      <c r="Z30" s="19"/>
    </row>
    <row r="31" spans="1:26" x14ac:dyDescent="0.15">
      <c r="A31" s="16" t="s">
        <v>21</v>
      </c>
      <c r="B31" s="9">
        <v>0.75213133812199173</v>
      </c>
      <c r="C31" s="9">
        <v>0.75906516567277504</v>
      </c>
      <c r="D31" s="9">
        <v>0.74598249869636235</v>
      </c>
      <c r="E31" s="9">
        <v>0.75213133812199173</v>
      </c>
      <c r="F31" s="9">
        <v>0.77764742015435862</v>
      </c>
      <c r="G31" s="9">
        <v>0.75904809459722011</v>
      </c>
      <c r="H31" s="9">
        <v>0.68673551921286613</v>
      </c>
      <c r="I31" s="9">
        <v>0.75213133812199173</v>
      </c>
      <c r="J31" s="9">
        <v>0.75591607175917119</v>
      </c>
      <c r="K31" s="9">
        <v>0.75453374785166849</v>
      </c>
      <c r="L31" s="9">
        <v>0.6998932415098732</v>
      </c>
      <c r="M31" s="9">
        <v>0.73728265217769251</v>
      </c>
      <c r="N31" s="9">
        <v>0.78685604095470474</v>
      </c>
      <c r="O31" s="9">
        <v>0.75213133812199173</v>
      </c>
      <c r="P31" s="9">
        <v>0.58430585203304264</v>
      </c>
      <c r="Q31" s="9">
        <v>0.92858093160061872</v>
      </c>
      <c r="R31" s="9">
        <v>0.76401453362573635</v>
      </c>
      <c r="S31" s="9">
        <v>0.75213133812199173</v>
      </c>
      <c r="T31" s="9">
        <v>0.74328769636236625</v>
      </c>
      <c r="U31" s="9">
        <v>0.7739601678185869</v>
      </c>
      <c r="V31" s="9">
        <v>0.75615325626342589</v>
      </c>
      <c r="Z31" s="19"/>
    </row>
    <row r="32" spans="1:26" ht="24" x14ac:dyDescent="0.15">
      <c r="A32" s="14" t="s">
        <v>27</v>
      </c>
      <c r="B32" s="7"/>
      <c r="C32" s="7"/>
      <c r="D32" s="7"/>
      <c r="E32" s="7"/>
      <c r="F32" s="7"/>
      <c r="G32" s="7"/>
      <c r="H32" s="7"/>
      <c r="I32" s="7"/>
      <c r="J32" s="7"/>
      <c r="K32" s="7"/>
      <c r="L32" s="7"/>
      <c r="M32" s="7"/>
      <c r="N32" s="7"/>
      <c r="O32" s="7"/>
      <c r="P32" s="7"/>
      <c r="Q32" s="7"/>
      <c r="R32" s="7"/>
      <c r="S32" s="7"/>
      <c r="T32" s="7"/>
      <c r="U32" s="7"/>
      <c r="V32" s="7"/>
      <c r="Z32" s="19"/>
    </row>
    <row r="33" spans="1:26" x14ac:dyDescent="0.15">
      <c r="A33" s="15" t="s">
        <v>20</v>
      </c>
      <c r="B33" s="8">
        <v>247.86866187800939</v>
      </c>
      <c r="C33" s="8">
        <v>113.23911332371641</v>
      </c>
      <c r="D33" s="8">
        <v>134.62954855429297</v>
      </c>
      <c r="E33" s="8">
        <v>247.86866187800939</v>
      </c>
      <c r="F33" s="8">
        <v>133.41345875283997</v>
      </c>
      <c r="G33" s="8">
        <v>36.146153756295199</v>
      </c>
      <c r="H33" s="8">
        <v>78.309049368874199</v>
      </c>
      <c r="I33" s="8">
        <v>247.86866187800939</v>
      </c>
      <c r="J33" s="8">
        <v>65.902660625023842</v>
      </c>
      <c r="K33" s="8">
        <v>34.365275300766449</v>
      </c>
      <c r="L33" s="8">
        <v>48.017081358420185</v>
      </c>
      <c r="M33" s="8">
        <v>42.03477565156917</v>
      </c>
      <c r="N33" s="8">
        <v>57.548868942229674</v>
      </c>
      <c r="O33" s="8">
        <v>247.86866187800939</v>
      </c>
      <c r="P33" s="8">
        <v>145.49510924434134</v>
      </c>
      <c r="Q33" s="8">
        <v>22.139994689591536</v>
      </c>
      <c r="R33" s="8">
        <v>80.233557944076537</v>
      </c>
      <c r="S33" s="8">
        <v>247.86866187800939</v>
      </c>
      <c r="T33" s="8">
        <v>160.19207537127747</v>
      </c>
      <c r="U33" s="8">
        <v>50.856632289680938</v>
      </c>
      <c r="V33" s="8">
        <v>36.819954217050949</v>
      </c>
      <c r="Z33" s="19"/>
    </row>
    <row r="34" spans="1:26" ht="14" thickBot="1" x14ac:dyDescent="0.2">
      <c r="A34" s="17" t="s">
        <v>21</v>
      </c>
      <c r="B34" s="11">
        <v>0.2478686618780099</v>
      </c>
      <c r="C34" s="11">
        <v>0.24093483432722423</v>
      </c>
      <c r="D34" s="11">
        <v>0.25401750130363787</v>
      </c>
      <c r="E34" s="11">
        <v>0.2478686618780099</v>
      </c>
      <c r="F34" s="11">
        <v>0.22235257984564305</v>
      </c>
      <c r="G34" s="11">
        <v>0.24095190540277903</v>
      </c>
      <c r="H34" s="11">
        <v>0.31326448078713376</v>
      </c>
      <c r="I34" s="11">
        <v>0.2478686618780099</v>
      </c>
      <c r="J34" s="11">
        <v>0.24408392824082889</v>
      </c>
      <c r="K34" s="11">
        <v>0.24546625214833173</v>
      </c>
      <c r="L34" s="11">
        <v>0.30010675849012614</v>
      </c>
      <c r="M34" s="11">
        <v>0.26271734782230727</v>
      </c>
      <c r="N34" s="11">
        <v>0.21314395904529501</v>
      </c>
      <c r="O34" s="11">
        <v>0.2478686618780099</v>
      </c>
      <c r="P34" s="11">
        <v>0.41569414796695664</v>
      </c>
      <c r="Q34" s="11">
        <v>7.1419068399381599E-2</v>
      </c>
      <c r="R34" s="11">
        <v>0.23598546637426357</v>
      </c>
      <c r="S34" s="11">
        <v>0.2478686618780099</v>
      </c>
      <c r="T34" s="11">
        <v>0.25671230363763486</v>
      </c>
      <c r="U34" s="11">
        <v>0.22603983218141341</v>
      </c>
      <c r="V34" s="11">
        <v>0.24384674373657386</v>
      </c>
      <c r="W34" s="12"/>
      <c r="X34" s="12"/>
      <c r="Y34" s="12"/>
      <c r="Z34" s="20"/>
    </row>
    <row r="35" spans="1:26" x14ac:dyDescent="0.15">
      <c r="A35" s="21" t="s">
        <v>28</v>
      </c>
      <c r="B35" s="3"/>
      <c r="C35" s="3"/>
      <c r="D35" s="3"/>
      <c r="E35" s="4"/>
      <c r="F35" s="3"/>
      <c r="G35" s="3"/>
      <c r="H35" s="5"/>
      <c r="I35" s="4"/>
      <c r="J35" s="3"/>
      <c r="K35" s="3"/>
      <c r="L35" s="3"/>
      <c r="M35" s="3"/>
      <c r="N35" s="5"/>
      <c r="O35" s="4"/>
      <c r="P35" s="3"/>
      <c r="Q35" s="3"/>
      <c r="R35" s="5"/>
      <c r="S35" s="4"/>
      <c r="T35" s="3"/>
      <c r="U35" s="3"/>
      <c r="V35" s="5"/>
      <c r="Z35" s="19"/>
    </row>
    <row r="36" spans="1:26" x14ac:dyDescent="0.15">
      <c r="A36" s="13" t="s">
        <v>18</v>
      </c>
      <c r="B36" s="6">
        <v>999.99999999999795</v>
      </c>
      <c r="C36" s="6">
        <v>469.9989258087993</v>
      </c>
      <c r="D36" s="6">
        <v>530.00107419120138</v>
      </c>
      <c r="E36" s="6">
        <v>999.99999999999795</v>
      </c>
      <c r="F36" s="6">
        <v>600.00859376336211</v>
      </c>
      <c r="G36" s="6">
        <v>150.01397766858375</v>
      </c>
      <c r="H36" s="6">
        <v>249.97742856805382</v>
      </c>
      <c r="I36" s="6">
        <v>999.99999999999795</v>
      </c>
      <c r="J36" s="6">
        <v>270.00000000000017</v>
      </c>
      <c r="K36" s="6">
        <v>140.00000000000003</v>
      </c>
      <c r="L36" s="6">
        <v>160</v>
      </c>
      <c r="M36" s="6">
        <v>160.00000000000003</v>
      </c>
      <c r="N36" s="6">
        <v>270.00000000000011</v>
      </c>
      <c r="O36" s="6">
        <v>999.99999999999795</v>
      </c>
      <c r="P36" s="6">
        <v>350.00519000788694</v>
      </c>
      <c r="Q36" s="6">
        <v>310.00116895648614</v>
      </c>
      <c r="R36" s="6">
        <v>339.9936410356276</v>
      </c>
      <c r="S36" s="6">
        <v>999.99999999999795</v>
      </c>
      <c r="T36" s="6">
        <v>624.01401530562555</v>
      </c>
      <c r="U36" s="6">
        <v>224.98969229841222</v>
      </c>
      <c r="V36" s="6">
        <v>150.99629239596212</v>
      </c>
      <c r="Z36" s="19"/>
    </row>
    <row r="37" spans="1:26" x14ac:dyDescent="0.15">
      <c r="A37" s="14" t="s">
        <v>19</v>
      </c>
      <c r="B37" s="7"/>
      <c r="C37" s="7"/>
      <c r="D37" s="7"/>
      <c r="E37" s="7"/>
      <c r="F37" s="7"/>
      <c r="G37" s="7"/>
      <c r="H37" s="7"/>
      <c r="I37" s="7"/>
      <c r="J37" s="7"/>
      <c r="K37" s="7"/>
      <c r="L37" s="7"/>
      <c r="M37" s="7"/>
      <c r="N37" s="7"/>
      <c r="O37" s="7"/>
      <c r="P37" s="7"/>
      <c r="Q37" s="7"/>
      <c r="R37" s="7"/>
      <c r="S37" s="7"/>
      <c r="T37" s="7"/>
      <c r="U37" s="7"/>
      <c r="V37" s="7"/>
      <c r="Z37" s="19"/>
    </row>
    <row r="38" spans="1:26" x14ac:dyDescent="0.15">
      <c r="A38" s="15" t="s">
        <v>20</v>
      </c>
      <c r="B38" s="8">
        <v>321.2188956713847</v>
      </c>
      <c r="C38" s="8">
        <v>168.02367380898488</v>
      </c>
      <c r="D38" s="8">
        <v>153.19522186239942</v>
      </c>
      <c r="E38" s="8">
        <v>321.2188956713847</v>
      </c>
      <c r="F38" s="8">
        <v>189.48440607564228</v>
      </c>
      <c r="G38" s="8">
        <v>57.782298219745925</v>
      </c>
      <c r="H38" s="8">
        <v>73.952191375996222</v>
      </c>
      <c r="I38" s="8">
        <v>321.2188956713847</v>
      </c>
      <c r="J38" s="8">
        <v>49.837972663014583</v>
      </c>
      <c r="K38" s="8">
        <v>48.822291292476159</v>
      </c>
      <c r="L38" s="8">
        <v>49.049881755796271</v>
      </c>
      <c r="M38" s="8">
        <v>56.595437161857667</v>
      </c>
      <c r="N38" s="8">
        <v>116.91331279823963</v>
      </c>
      <c r="O38" s="8">
        <v>321.2188956713847</v>
      </c>
      <c r="P38" s="8">
        <v>61.328831220172233</v>
      </c>
      <c r="Q38" s="8">
        <v>158.50422898724898</v>
      </c>
      <c r="R38" s="8">
        <v>101.38583546396309</v>
      </c>
      <c r="S38" s="8">
        <v>321.2188956713847</v>
      </c>
      <c r="T38" s="8">
        <v>217.14279198204244</v>
      </c>
      <c r="U38" s="8">
        <v>59.285997111236505</v>
      </c>
      <c r="V38" s="8">
        <v>44.790106578105522</v>
      </c>
      <c r="Z38" s="19"/>
    </row>
    <row r="39" spans="1:26" x14ac:dyDescent="0.15">
      <c r="A39" s="16" t="s">
        <v>21</v>
      </c>
      <c r="B39" s="9">
        <v>0.32121889567138534</v>
      </c>
      <c r="C39" s="9">
        <v>0.35749799538337401</v>
      </c>
      <c r="D39" s="9">
        <v>0.28904700258613669</v>
      </c>
      <c r="E39" s="9">
        <v>0.32121889567138534</v>
      </c>
      <c r="F39" s="9">
        <v>0.31580282023489348</v>
      </c>
      <c r="G39" s="9">
        <v>0.38517942872897248</v>
      </c>
      <c r="H39" s="9">
        <v>0.29583547522517012</v>
      </c>
      <c r="I39" s="9">
        <v>0.32121889567138534</v>
      </c>
      <c r="J39" s="9">
        <v>0.18458508393709094</v>
      </c>
      <c r="K39" s="9">
        <v>0.34873065208911536</v>
      </c>
      <c r="L39" s="9">
        <v>0.30656176097372667</v>
      </c>
      <c r="M39" s="9">
        <v>0.35372148226161038</v>
      </c>
      <c r="N39" s="9">
        <v>0.43301226962310957</v>
      </c>
      <c r="O39" s="9">
        <v>0.32121889567138534</v>
      </c>
      <c r="P39" s="9">
        <v>0.17522263375234598</v>
      </c>
      <c r="Q39" s="9">
        <v>0.51130203644328098</v>
      </c>
      <c r="R39" s="9">
        <v>0.29819921088859119</v>
      </c>
      <c r="S39" s="9">
        <v>0.32121889567138534</v>
      </c>
      <c r="T39" s="9">
        <v>0.34797742783980845</v>
      </c>
      <c r="U39" s="9">
        <v>0.26350539220527169</v>
      </c>
      <c r="V39" s="9">
        <v>0.29663050573885008</v>
      </c>
      <c r="Z39" s="19"/>
    </row>
    <row r="40" spans="1:26" x14ac:dyDescent="0.15">
      <c r="A40" s="14" t="s">
        <v>22</v>
      </c>
      <c r="B40" s="7"/>
      <c r="C40" s="7"/>
      <c r="D40" s="7"/>
      <c r="E40" s="7"/>
      <c r="F40" s="7"/>
      <c r="G40" s="7"/>
      <c r="H40" s="7"/>
      <c r="I40" s="7"/>
      <c r="J40" s="7"/>
      <c r="K40" s="7"/>
      <c r="L40" s="7"/>
      <c r="M40" s="7"/>
      <c r="N40" s="7"/>
      <c r="O40" s="7"/>
      <c r="P40" s="7"/>
      <c r="Q40" s="7"/>
      <c r="R40" s="7"/>
      <c r="S40" s="7"/>
      <c r="T40" s="7"/>
      <c r="U40" s="7"/>
      <c r="V40" s="7"/>
      <c r="Z40" s="19"/>
    </row>
    <row r="41" spans="1:26" x14ac:dyDescent="0.15">
      <c r="A41" s="15" t="s">
        <v>20</v>
      </c>
      <c r="B41" s="8">
        <v>233.11067870463981</v>
      </c>
      <c r="C41" s="8">
        <v>106.24442961096617</v>
      </c>
      <c r="D41" s="8">
        <v>126.8662490936736</v>
      </c>
      <c r="E41" s="8">
        <v>233.11067870463981</v>
      </c>
      <c r="F41" s="8">
        <v>145.20594156512891</v>
      </c>
      <c r="G41" s="8">
        <v>42.640333676342053</v>
      </c>
      <c r="H41" s="8">
        <v>45.264403463168804</v>
      </c>
      <c r="I41" s="8">
        <v>233.11067870463981</v>
      </c>
      <c r="J41" s="8">
        <v>69.818512310758194</v>
      </c>
      <c r="K41" s="8">
        <v>31.961741802915135</v>
      </c>
      <c r="L41" s="8">
        <v>42.599187702472022</v>
      </c>
      <c r="M41" s="8">
        <v>35.074146984884031</v>
      </c>
      <c r="N41" s="8">
        <v>53.657089903610412</v>
      </c>
      <c r="O41" s="8">
        <v>233.11067870463981</v>
      </c>
      <c r="P41" s="8">
        <v>74.825410488922358</v>
      </c>
      <c r="Q41" s="8">
        <v>82.85939434262346</v>
      </c>
      <c r="R41" s="8">
        <v>75.425873873093991</v>
      </c>
      <c r="S41" s="8">
        <v>233.11067870463981</v>
      </c>
      <c r="T41" s="8">
        <v>138.46009721612089</v>
      </c>
      <c r="U41" s="8">
        <v>65.441232307815369</v>
      </c>
      <c r="V41" s="8">
        <v>29.209349180703441</v>
      </c>
      <c r="Z41" s="19"/>
    </row>
    <row r="42" spans="1:26" x14ac:dyDescent="0.15">
      <c r="A42" s="16" t="s">
        <v>21</v>
      </c>
      <c r="B42" s="9">
        <v>0.23311067870464028</v>
      </c>
      <c r="C42" s="9">
        <v>0.22605249454163126</v>
      </c>
      <c r="D42" s="9">
        <v>0.23936979615989565</v>
      </c>
      <c r="E42" s="9">
        <v>0.23311067870464028</v>
      </c>
      <c r="F42" s="9">
        <v>0.2420064363651378</v>
      </c>
      <c r="G42" s="9">
        <v>0.28424240420145785</v>
      </c>
      <c r="H42" s="9">
        <v>0.18107396224713956</v>
      </c>
      <c r="I42" s="9">
        <v>0.23311067870464028</v>
      </c>
      <c r="J42" s="9">
        <v>0.25858708263243757</v>
      </c>
      <c r="K42" s="9">
        <v>0.22829815573510806</v>
      </c>
      <c r="L42" s="9">
        <v>0.26624492314045012</v>
      </c>
      <c r="M42" s="9">
        <v>0.21921341865552516</v>
      </c>
      <c r="N42" s="9">
        <v>0.1987299626059644</v>
      </c>
      <c r="O42" s="9">
        <v>0.23311067870464028</v>
      </c>
      <c r="P42" s="9">
        <v>0.21378371699927151</v>
      </c>
      <c r="Q42" s="9">
        <v>0.26728736095267486</v>
      </c>
      <c r="R42" s="9">
        <v>0.2218449546389904</v>
      </c>
      <c r="S42" s="9">
        <v>0.23311067870464028</v>
      </c>
      <c r="T42" s="9">
        <v>0.22188619777763613</v>
      </c>
      <c r="U42" s="9">
        <v>0.29086324639716482</v>
      </c>
      <c r="V42" s="9">
        <v>0.19344414831131673</v>
      </c>
      <c r="Z42" s="19"/>
    </row>
    <row r="43" spans="1:26" x14ac:dyDescent="0.15">
      <c r="A43" s="14" t="s">
        <v>23</v>
      </c>
      <c r="B43" s="7"/>
      <c r="C43" s="7"/>
      <c r="D43" s="7"/>
      <c r="E43" s="7"/>
      <c r="F43" s="7"/>
      <c r="G43" s="7"/>
      <c r="H43" s="7"/>
      <c r="I43" s="7"/>
      <c r="J43" s="7"/>
      <c r="K43" s="7"/>
      <c r="L43" s="7"/>
      <c r="M43" s="7"/>
      <c r="N43" s="7"/>
      <c r="O43" s="7"/>
      <c r="P43" s="7"/>
      <c r="Q43" s="7"/>
      <c r="R43" s="7"/>
      <c r="S43" s="7"/>
      <c r="T43" s="7"/>
      <c r="U43" s="7"/>
      <c r="V43" s="7"/>
      <c r="Z43" s="19"/>
    </row>
    <row r="44" spans="1:26" x14ac:dyDescent="0.15">
      <c r="A44" s="15" t="s">
        <v>20</v>
      </c>
      <c r="B44" s="8">
        <v>167.99780534134621</v>
      </c>
      <c r="C44" s="8">
        <v>72.625294979599872</v>
      </c>
      <c r="D44" s="8">
        <v>95.372510361746393</v>
      </c>
      <c r="E44" s="8">
        <v>167.99780534134621</v>
      </c>
      <c r="F44" s="8">
        <v>106.01610187165065</v>
      </c>
      <c r="G44" s="8">
        <v>10.789512786206227</v>
      </c>
      <c r="H44" s="8">
        <v>51.192190683489386</v>
      </c>
      <c r="I44" s="8">
        <v>167.99780534134621</v>
      </c>
      <c r="J44" s="8">
        <v>77.839932432332702</v>
      </c>
      <c r="K44" s="8">
        <v>24.34594690159156</v>
      </c>
      <c r="L44" s="8">
        <v>20.652204259356051</v>
      </c>
      <c r="M44" s="8">
        <v>16.440061896496374</v>
      </c>
      <c r="N44" s="8">
        <v>28.719659851569581</v>
      </c>
      <c r="O44" s="8">
        <v>167.99780534134621</v>
      </c>
      <c r="P44" s="8">
        <v>58.747760552949678</v>
      </c>
      <c r="Q44" s="8">
        <v>45.235677723124944</v>
      </c>
      <c r="R44" s="8">
        <v>64.014367065271614</v>
      </c>
      <c r="S44" s="8">
        <v>167.99780534134621</v>
      </c>
      <c r="T44" s="8">
        <v>95.004635405753874</v>
      </c>
      <c r="U44" s="8">
        <v>43.387593889349795</v>
      </c>
      <c r="V44" s="8">
        <v>29.605576046242614</v>
      </c>
      <c r="Z44" s="19"/>
    </row>
    <row r="45" spans="1:26" x14ac:dyDescent="0.15">
      <c r="A45" s="16" t="s">
        <v>21</v>
      </c>
      <c r="B45" s="9">
        <v>0.16799780534134656</v>
      </c>
      <c r="C45" s="9">
        <v>0.15452225737457245</v>
      </c>
      <c r="D45" s="9">
        <v>0.17994776804422122</v>
      </c>
      <c r="E45" s="9">
        <v>0.16799780534134656</v>
      </c>
      <c r="F45" s="9">
        <v>0.17669097238540957</v>
      </c>
      <c r="G45" s="9">
        <v>7.1923383099958896E-2</v>
      </c>
      <c r="H45" s="9">
        <v>0.20478725210005444</v>
      </c>
      <c r="I45" s="9">
        <v>0.16799780534134656</v>
      </c>
      <c r="J45" s="9">
        <v>0.28829604604567649</v>
      </c>
      <c r="K45" s="9">
        <v>0.17389962072565396</v>
      </c>
      <c r="L45" s="9">
        <v>0.12907627662097532</v>
      </c>
      <c r="M45" s="9">
        <v>0.10275038685310232</v>
      </c>
      <c r="N45" s="9">
        <v>0.10636911056136877</v>
      </c>
      <c r="O45" s="9">
        <v>0.16799780534134656</v>
      </c>
      <c r="P45" s="9">
        <v>0.16784825548337118</v>
      </c>
      <c r="Q45" s="9">
        <v>0.14592099079947188</v>
      </c>
      <c r="R45" s="9">
        <v>0.18828107158205235</v>
      </c>
      <c r="S45" s="9">
        <v>0.16799780534134656</v>
      </c>
      <c r="T45" s="9">
        <v>0.15224759873257512</v>
      </c>
      <c r="U45" s="9">
        <v>0.19284258512520303</v>
      </c>
      <c r="V45" s="9">
        <v>0.1960682317192731</v>
      </c>
      <c r="Z45" s="19"/>
    </row>
    <row r="46" spans="1:26" x14ac:dyDescent="0.15">
      <c r="A46" s="14" t="s">
        <v>24</v>
      </c>
      <c r="B46" s="7"/>
      <c r="C46" s="7"/>
      <c r="D46" s="7"/>
      <c r="E46" s="7"/>
      <c r="F46" s="7"/>
      <c r="G46" s="7"/>
      <c r="H46" s="7"/>
      <c r="I46" s="7"/>
      <c r="J46" s="7"/>
      <c r="K46" s="7"/>
      <c r="L46" s="7"/>
      <c r="M46" s="7"/>
      <c r="N46" s="7"/>
      <c r="O46" s="7"/>
      <c r="P46" s="7"/>
      <c r="Q46" s="7"/>
      <c r="R46" s="7"/>
      <c r="S46" s="7"/>
      <c r="T46" s="7"/>
      <c r="U46" s="7"/>
      <c r="V46" s="7"/>
      <c r="Z46" s="19"/>
    </row>
    <row r="47" spans="1:26" x14ac:dyDescent="0.15">
      <c r="A47" s="15" t="s">
        <v>20</v>
      </c>
      <c r="B47" s="8">
        <v>168.56064593840924</v>
      </c>
      <c r="C47" s="8">
        <v>72.222273858607721</v>
      </c>
      <c r="D47" s="8">
        <v>96.338372079801502</v>
      </c>
      <c r="E47" s="8">
        <v>168.56064593840924</v>
      </c>
      <c r="F47" s="8">
        <v>97.689604626439007</v>
      </c>
      <c r="G47" s="8">
        <v>24.546271993654535</v>
      </c>
      <c r="H47" s="8">
        <v>46.324769318315717</v>
      </c>
      <c r="I47" s="8">
        <v>168.56064593840924</v>
      </c>
      <c r="J47" s="8">
        <v>40.556322777712033</v>
      </c>
      <c r="K47" s="8">
        <v>20.945833188514882</v>
      </c>
      <c r="L47" s="8">
        <v>26.105724728424644</v>
      </c>
      <c r="M47" s="8">
        <v>37.036657097897752</v>
      </c>
      <c r="N47" s="8">
        <v>43.916108145859944</v>
      </c>
      <c r="O47" s="8">
        <v>168.56064593840924</v>
      </c>
      <c r="P47" s="8">
        <v>92.405794427716842</v>
      </c>
      <c r="Q47" s="8">
        <v>12.29132266383221</v>
      </c>
      <c r="R47" s="8">
        <v>63.863528846860248</v>
      </c>
      <c r="S47" s="8">
        <v>168.56064593840924</v>
      </c>
      <c r="T47" s="8">
        <v>101.52730770869795</v>
      </c>
      <c r="U47" s="8">
        <v>37.733245451420423</v>
      </c>
      <c r="V47" s="8">
        <v>29.3000927782909</v>
      </c>
      <c r="Z47" s="19"/>
    </row>
    <row r="48" spans="1:26" x14ac:dyDescent="0.15">
      <c r="A48" s="16" t="s">
        <v>21</v>
      </c>
      <c r="B48" s="9">
        <v>0.16856064593840958</v>
      </c>
      <c r="C48" s="9">
        <v>0.15366476366796747</v>
      </c>
      <c r="D48" s="9">
        <v>0.1817701449507757</v>
      </c>
      <c r="E48" s="9">
        <v>0.16856064593840958</v>
      </c>
      <c r="F48" s="9">
        <v>0.16281367574039596</v>
      </c>
      <c r="G48" s="9">
        <v>0.16362656583830501</v>
      </c>
      <c r="H48" s="9">
        <v>0.18531580864591649</v>
      </c>
      <c r="I48" s="9">
        <v>0.16856064593840958</v>
      </c>
      <c r="J48" s="9">
        <v>0.15020860288041485</v>
      </c>
      <c r="K48" s="9">
        <v>0.14961309420367769</v>
      </c>
      <c r="L48" s="9">
        <v>0.16316077955265401</v>
      </c>
      <c r="M48" s="9">
        <v>0.23147910686186091</v>
      </c>
      <c r="N48" s="9">
        <v>0.16265225239207379</v>
      </c>
      <c r="O48" s="9">
        <v>0.16856064593840958</v>
      </c>
      <c r="P48" s="9">
        <v>0.26401264057151436</v>
      </c>
      <c r="Q48" s="9">
        <v>3.9649278437261321E-2</v>
      </c>
      <c r="R48" s="9">
        <v>0.18783742146567986</v>
      </c>
      <c r="S48" s="9">
        <v>0.16856064593840958</v>
      </c>
      <c r="T48" s="9">
        <v>0.16270036444449498</v>
      </c>
      <c r="U48" s="9">
        <v>0.16771099629476985</v>
      </c>
      <c r="V48" s="9">
        <v>0.19404511404463087</v>
      </c>
      <c r="Z48" s="19"/>
    </row>
    <row r="49" spans="1:26" x14ac:dyDescent="0.15">
      <c r="A49" s="14" t="s">
        <v>25</v>
      </c>
      <c r="B49" s="7"/>
      <c r="C49" s="7"/>
      <c r="D49" s="7"/>
      <c r="E49" s="7"/>
      <c r="F49" s="7"/>
      <c r="G49" s="7"/>
      <c r="H49" s="7"/>
      <c r="I49" s="7"/>
      <c r="J49" s="7"/>
      <c r="K49" s="7"/>
      <c r="L49" s="7"/>
      <c r="M49" s="7"/>
      <c r="N49" s="7"/>
      <c r="O49" s="7"/>
      <c r="P49" s="7"/>
      <c r="Q49" s="7"/>
      <c r="R49" s="7"/>
      <c r="S49" s="7"/>
      <c r="T49" s="7"/>
      <c r="U49" s="7"/>
      <c r="V49" s="7"/>
      <c r="Z49" s="19"/>
    </row>
    <row r="50" spans="1:26" x14ac:dyDescent="0.15">
      <c r="A50" s="15" t="s">
        <v>20</v>
      </c>
      <c r="B50" s="8">
        <v>109.11197434422071</v>
      </c>
      <c r="C50" s="8">
        <v>50.883253550640113</v>
      </c>
      <c r="D50" s="8">
        <v>58.228720793580592</v>
      </c>
      <c r="E50" s="8">
        <v>109.11197434422071</v>
      </c>
      <c r="F50" s="8">
        <v>61.612539624502027</v>
      </c>
      <c r="G50" s="8">
        <v>14.255560992634997</v>
      </c>
      <c r="H50" s="8">
        <v>33.243873727083674</v>
      </c>
      <c r="I50" s="8">
        <v>109.11197434422071</v>
      </c>
      <c r="J50" s="8">
        <v>31.947259816182711</v>
      </c>
      <c r="K50" s="8">
        <v>13.924186814502328</v>
      </c>
      <c r="L50" s="8">
        <v>21.593001553950991</v>
      </c>
      <c r="M50" s="8">
        <v>14.853696858864193</v>
      </c>
      <c r="N50" s="8">
        <v>26.793829300720475</v>
      </c>
      <c r="O50" s="8">
        <v>109.11197434422071</v>
      </c>
      <c r="P50" s="8">
        <v>62.697393318125762</v>
      </c>
      <c r="Q50" s="8">
        <v>11.110545239656551</v>
      </c>
      <c r="R50" s="8">
        <v>35.304035786438398</v>
      </c>
      <c r="S50" s="8">
        <v>109.11197434422071</v>
      </c>
      <c r="T50" s="8">
        <v>71.8791829930109</v>
      </c>
      <c r="U50" s="8">
        <v>19.141623538590189</v>
      </c>
      <c r="V50" s="8">
        <v>18.091167812619624</v>
      </c>
      <c r="Z50" s="19"/>
    </row>
    <row r="51" spans="1:26" x14ac:dyDescent="0.15">
      <c r="A51" s="16" t="s">
        <v>21</v>
      </c>
      <c r="B51" s="9">
        <v>0.10911197434422093</v>
      </c>
      <c r="C51" s="9">
        <v>0.10826248903245361</v>
      </c>
      <c r="D51" s="9">
        <v>0.10986528825897096</v>
      </c>
      <c r="E51" s="9">
        <v>0.10911197434422093</v>
      </c>
      <c r="F51" s="9">
        <v>0.10268609527416443</v>
      </c>
      <c r="G51" s="9">
        <v>9.5028218131305686E-2</v>
      </c>
      <c r="H51" s="9">
        <v>0.13298750178171934</v>
      </c>
      <c r="I51" s="9">
        <v>0.10911197434422093</v>
      </c>
      <c r="J51" s="9">
        <v>0.11832318450438034</v>
      </c>
      <c r="K51" s="9">
        <v>9.9458477246445173E-2</v>
      </c>
      <c r="L51" s="9">
        <v>0.13495625971219369</v>
      </c>
      <c r="M51" s="9">
        <v>9.2835605367901197E-2</v>
      </c>
      <c r="N51" s="9">
        <v>9.9236404817483193E-2</v>
      </c>
      <c r="O51" s="9">
        <v>0.10911197434422093</v>
      </c>
      <c r="P51" s="9">
        <v>0.17913275319349681</v>
      </c>
      <c r="Q51" s="9">
        <v>3.5840333367310954E-2</v>
      </c>
      <c r="R51" s="9">
        <v>0.10383734142468541</v>
      </c>
      <c r="S51" s="9">
        <v>0.10911197434422093</v>
      </c>
      <c r="T51" s="9">
        <v>0.11518841120548612</v>
      </c>
      <c r="U51" s="9">
        <v>8.5077779977590876E-2</v>
      </c>
      <c r="V51" s="9">
        <v>0.11981200018592914</v>
      </c>
      <c r="Z51" s="19"/>
    </row>
  </sheetData>
  <sheetProtection algorithmName="SHA-512" hashValue="mz2FQuNqRIruWlwq4+OZHNpgbIiOxRzsPC+OJck4GkwzAX8145Vn4HM2C0+eKG1QiX6dvU+1FB82ZchLNeu5Rg==" saltValue="Q3XYWpVbp+U+eHu1R0/ccg==" spinCount="100000" sheet="1" objects="1" scenarios="1"/>
  <mergeCells count="5">
    <mergeCell ref="S8:V8"/>
    <mergeCell ref="B8:D8"/>
    <mergeCell ref="E8:H8"/>
    <mergeCell ref="I8:N8"/>
    <mergeCell ref="O8:R8"/>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791792-7597-574A-B081-C511453FA6FB}">
  <dimension ref="A1:B41"/>
  <sheetViews>
    <sheetView showGridLines="0" tabSelected="1" zoomScaleNormal="100" workbookViewId="0">
      <pane xSplit="1" ySplit="9" topLeftCell="B10" activePane="bottomRight" state="frozen"/>
      <selection pane="topRight"/>
      <selection pane="bottomLeft"/>
      <selection pane="bottomRight" activeCell="G24" sqref="G24"/>
    </sheetView>
  </sheetViews>
  <sheetFormatPr baseColWidth="10" defaultColWidth="8.83203125" defaultRowHeight="13" x14ac:dyDescent="0.15"/>
  <cols>
    <col min="1" max="1" width="69.5" style="41" customWidth="1"/>
    <col min="2" max="2" width="11" style="41" customWidth="1"/>
    <col min="3" max="3" width="6.6640625" style="41" customWidth="1"/>
    <col min="4" max="4" width="8.83203125" style="41"/>
    <col min="5" max="5" width="7.5" style="41" customWidth="1"/>
    <col min="6" max="6" width="8.83203125" style="41"/>
    <col min="7" max="7" width="7" style="41" customWidth="1"/>
    <col min="8" max="8" width="8.83203125" style="41"/>
    <col min="9" max="9" width="6.5" style="41" customWidth="1"/>
    <col min="10" max="10" width="8.83203125" style="41"/>
    <col min="11" max="11" width="6.5" style="41" customWidth="1"/>
    <col min="12" max="12" width="8.83203125" style="41"/>
    <col min="13" max="13" width="6.6640625" style="41" customWidth="1"/>
    <col min="14" max="14" width="8.83203125" style="41"/>
    <col min="15" max="15" width="5.6640625" style="41" customWidth="1"/>
    <col min="16" max="16" width="8.83203125" style="41"/>
    <col min="17" max="17" width="6.33203125" style="41" customWidth="1"/>
    <col min="18" max="16384" width="8.83203125" style="41"/>
  </cols>
  <sheetData>
    <row r="1" spans="1:2" s="40" customFormat="1" ht="14" x14ac:dyDescent="0.15">
      <c r="A1" s="22" t="s">
        <v>40</v>
      </c>
    </row>
    <row r="2" spans="1:2" s="40" customFormat="1" x14ac:dyDescent="0.15">
      <c r="A2" s="23"/>
    </row>
    <row r="3" spans="1:2" s="40" customFormat="1" ht="12" x14ac:dyDescent="0.15">
      <c r="A3" s="24"/>
    </row>
    <row r="4" spans="1:2" s="40" customFormat="1" ht="11" x14ac:dyDescent="0.15">
      <c r="A4" s="25"/>
    </row>
    <row r="5" spans="1:2" s="40" customFormat="1" ht="11" x14ac:dyDescent="0.15">
      <c r="A5" s="25"/>
    </row>
    <row r="6" spans="1:2" s="40" customFormat="1" thickBot="1" x14ac:dyDescent="0.2">
      <c r="A6" s="25" t="s">
        <v>35</v>
      </c>
    </row>
    <row r="7" spans="1:2" x14ac:dyDescent="0.15">
      <c r="A7" s="26" t="s">
        <v>36</v>
      </c>
      <c r="B7" s="33" t="s">
        <v>1</v>
      </c>
    </row>
    <row r="8" spans="1:2" x14ac:dyDescent="0.15">
      <c r="A8" s="27" t="s">
        <v>37</v>
      </c>
      <c r="B8" s="42" t="s">
        <v>21</v>
      </c>
    </row>
    <row r="9" spans="1:2" x14ac:dyDescent="0.15">
      <c r="A9" s="34" t="s">
        <v>38</v>
      </c>
      <c r="B9" s="43" t="s">
        <v>41</v>
      </c>
    </row>
    <row r="10" spans="1:2" x14ac:dyDescent="0.15">
      <c r="A10" s="44" t="s">
        <v>42</v>
      </c>
      <c r="B10" s="45"/>
    </row>
    <row r="11" spans="1:2" x14ac:dyDescent="0.15">
      <c r="A11" s="46" t="s">
        <v>18</v>
      </c>
      <c r="B11" s="35">
        <v>999.99999999999795</v>
      </c>
    </row>
    <row r="12" spans="1:2" x14ac:dyDescent="0.15">
      <c r="A12" s="36" t="s">
        <v>2</v>
      </c>
      <c r="B12" s="37">
        <v>0.46999892580880026</v>
      </c>
    </row>
    <row r="13" spans="1:2" x14ac:dyDescent="0.15">
      <c r="A13" s="36" t="s">
        <v>3</v>
      </c>
      <c r="B13" s="37">
        <v>0.53000107419120246</v>
      </c>
    </row>
    <row r="14" spans="1:2" x14ac:dyDescent="0.15">
      <c r="A14" s="44" t="s">
        <v>0</v>
      </c>
      <c r="B14" s="45"/>
    </row>
    <row r="15" spans="1:2" x14ac:dyDescent="0.15">
      <c r="A15" s="46" t="s">
        <v>18</v>
      </c>
      <c r="B15" s="35">
        <v>999.99999999999795</v>
      </c>
    </row>
    <row r="16" spans="1:2" x14ac:dyDescent="0.15">
      <c r="A16" s="36" t="s">
        <v>4</v>
      </c>
      <c r="B16" s="37">
        <v>0.60000859376336335</v>
      </c>
    </row>
    <row r="17" spans="1:2" x14ac:dyDescent="0.15">
      <c r="A17" s="36" t="s">
        <v>5</v>
      </c>
      <c r="B17" s="37">
        <v>0.15001397766858407</v>
      </c>
    </row>
    <row r="18" spans="1:2" x14ac:dyDescent="0.15">
      <c r="A18" s="36" t="s">
        <v>6</v>
      </c>
      <c r="B18" s="37">
        <v>0.24997742856805433</v>
      </c>
    </row>
    <row r="19" spans="1:2" x14ac:dyDescent="0.15">
      <c r="A19" s="44" t="s">
        <v>43</v>
      </c>
      <c r="B19" s="45"/>
    </row>
    <row r="20" spans="1:2" x14ac:dyDescent="0.15">
      <c r="A20" s="46" t="s">
        <v>18</v>
      </c>
      <c r="B20" s="35">
        <v>999.99999999999795</v>
      </c>
    </row>
    <row r="21" spans="1:2" x14ac:dyDescent="0.15">
      <c r="A21" s="36" t="s">
        <v>7</v>
      </c>
      <c r="B21" s="37">
        <v>0.27000000000000074</v>
      </c>
    </row>
    <row r="22" spans="1:2" x14ac:dyDescent="0.15">
      <c r="A22" s="36" t="s">
        <v>8</v>
      </c>
      <c r="B22" s="37">
        <v>0.14000000000000032</v>
      </c>
    </row>
    <row r="23" spans="1:2" x14ac:dyDescent="0.15">
      <c r="A23" s="36" t="s">
        <v>9</v>
      </c>
      <c r="B23" s="37">
        <v>0.16000000000000034</v>
      </c>
    </row>
    <row r="24" spans="1:2" x14ac:dyDescent="0.15">
      <c r="A24" s="36" t="s">
        <v>10</v>
      </c>
      <c r="B24" s="37">
        <v>0.16000000000000036</v>
      </c>
    </row>
    <row r="25" spans="1:2" x14ac:dyDescent="0.15">
      <c r="A25" s="36" t="s">
        <v>11</v>
      </c>
      <c r="B25" s="37">
        <v>0.27000000000000068</v>
      </c>
    </row>
    <row r="26" spans="1:2" x14ac:dyDescent="0.15">
      <c r="A26" s="44" t="s">
        <v>44</v>
      </c>
      <c r="B26" s="45"/>
    </row>
    <row r="27" spans="1:2" x14ac:dyDescent="0.15">
      <c r="A27" s="46" t="s">
        <v>18</v>
      </c>
      <c r="B27" s="35">
        <v>999.99999999999795</v>
      </c>
    </row>
    <row r="28" spans="1:2" x14ac:dyDescent="0.15">
      <c r="A28" s="36" t="s">
        <v>12</v>
      </c>
      <c r="B28" s="37">
        <v>0.35000519000788766</v>
      </c>
    </row>
    <row r="29" spans="1:2" x14ac:dyDescent="0.15">
      <c r="A29" s="36" t="s">
        <v>13</v>
      </c>
      <c r="B29" s="37">
        <v>0.31000116895648677</v>
      </c>
    </row>
    <row r="30" spans="1:2" x14ac:dyDescent="0.15">
      <c r="A30" s="36" t="s">
        <v>14</v>
      </c>
      <c r="B30" s="37">
        <v>0.33999364103562829</v>
      </c>
    </row>
    <row r="31" spans="1:2" x14ac:dyDescent="0.15">
      <c r="A31" s="44" t="s">
        <v>45</v>
      </c>
      <c r="B31" s="45"/>
    </row>
    <row r="32" spans="1:2" x14ac:dyDescent="0.15">
      <c r="A32" s="46" t="s">
        <v>18</v>
      </c>
      <c r="B32" s="35">
        <v>999.99999999999795</v>
      </c>
    </row>
    <row r="33" spans="1:2" x14ac:dyDescent="0.15">
      <c r="A33" s="36" t="s">
        <v>15</v>
      </c>
      <c r="B33" s="37">
        <v>0.62401401530562683</v>
      </c>
    </row>
    <row r="34" spans="1:2" x14ac:dyDescent="0.15">
      <c r="A34" s="36" t="s">
        <v>16</v>
      </c>
      <c r="B34" s="37">
        <v>0.22498969229841267</v>
      </c>
    </row>
    <row r="35" spans="1:2" x14ac:dyDescent="0.15">
      <c r="A35" s="36" t="s">
        <v>17</v>
      </c>
      <c r="B35" s="37">
        <v>0.15099629239596243</v>
      </c>
    </row>
    <row r="36" spans="1:2" x14ac:dyDescent="0.15">
      <c r="A36" s="44" t="s">
        <v>46</v>
      </c>
      <c r="B36" s="45"/>
    </row>
    <row r="37" spans="1:2" x14ac:dyDescent="0.15">
      <c r="A37" s="46" t="s">
        <v>18</v>
      </c>
      <c r="B37" s="35">
        <v>999.99999999999795</v>
      </c>
    </row>
    <row r="38" spans="1:2" x14ac:dyDescent="0.15">
      <c r="A38" s="36" t="s">
        <v>47</v>
      </c>
      <c r="B38" s="37">
        <v>0.30001390413494616</v>
      </c>
    </row>
    <row r="39" spans="1:2" x14ac:dyDescent="0.15">
      <c r="A39" s="36" t="s">
        <v>48</v>
      </c>
      <c r="B39" s="37">
        <v>0.38000427585856561</v>
      </c>
    </row>
    <row r="40" spans="1:2" x14ac:dyDescent="0.15">
      <c r="A40" s="36" t="s">
        <v>49</v>
      </c>
      <c r="B40" s="37">
        <v>0.19999124470322485</v>
      </c>
    </row>
    <row r="41" spans="1:2" ht="14" thickBot="1" x14ac:dyDescent="0.2">
      <c r="A41" s="38" t="s">
        <v>50</v>
      </c>
      <c r="B41" s="39">
        <v>0.11999057530326657</v>
      </c>
    </row>
  </sheetData>
  <sheetProtection algorithmName="SHA-512" hashValue="FSlrex130XH+UPK2hvMBd29Ep9FrU1VC8SrKKEbk+OyZ0rRr4c2VSgzxj0kW1ItiKjkDvaUaq/40yHizb7tflQ==" saltValue="ajJG24B69VF+VporJ2P6gg==" spinCount="100000" sheet="1" objects="1" scenarios="1"/>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2</vt:i4>
      </vt:variant>
      <vt:variant>
        <vt:lpstr>Named Ranges</vt:lpstr>
      </vt:variant>
      <vt:variant>
        <vt:i4>8</vt:i4>
      </vt:variant>
    </vt:vector>
  </HeadingPairs>
  <TitlesOfParts>
    <vt:vector size="10" baseType="lpstr">
      <vt:lpstr>Toplines</vt:lpstr>
      <vt:lpstr>Sample Summary</vt:lpstr>
      <vt:lpstr>'Sample Summary'!Analysis_Name</vt:lpstr>
      <vt:lpstr>Analysis_Name</vt:lpstr>
      <vt:lpstr>'Sample Summary'!Heading_Begin</vt:lpstr>
      <vt:lpstr>Heading_Begin</vt:lpstr>
      <vt:lpstr>'Sample Summary'!InfoRange</vt:lpstr>
      <vt:lpstr>InfoRange</vt:lpstr>
      <vt:lpstr>'Sample Summary'!Print_Titles</vt:lpstr>
      <vt:lpstr>Toplines!Print_Titles</vt:lpstr>
    </vt:vector>
  </TitlesOfParts>
  <Company>MarketSigh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lastModifiedBy>Microsoft Office User</cp:lastModifiedBy>
  <cp:lastPrinted>2003-11-17T00:18:36Z</cp:lastPrinted>
  <dcterms:created xsi:type="dcterms:W3CDTF">2003-11-05T22:30:59Z</dcterms:created>
  <dcterms:modified xsi:type="dcterms:W3CDTF">2023-03-01T19:35:2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ies>
</file>